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9113"/>
  <workbookPr showInkAnnotation="0" codeName="ThisWorkbook"/>
  <mc:AlternateContent xmlns:mc="http://schemas.openxmlformats.org/markup-compatibility/2006">
    <mc:Choice Requires="x15">
      <x15ac:absPath xmlns:x15ac="http://schemas.microsoft.com/office/spreadsheetml/2010/11/ac" url="https://corporatedocument-my.sharepoint.com/personal/lauren_buckman_loopagency_co_uk/Documents/Documents/01 Newspress/MG PRESS OFFICE/MG MOTOR UK CARS/Press launches and events/2025/IM5 &amp; IM6/Specs/"/>
    </mc:Choice>
  </mc:AlternateContent>
  <xr:revisionPtr revIDLastSave="2" documentId="8_{B1E0D58A-68A8-4A60-BF9E-8578373362DB}" xr6:coauthVersionLast="47" xr6:coauthVersionMax="47" xr10:uidLastSave="{D58056DA-FB43-407A-A92D-55268922DC6E}"/>
  <bookViews>
    <workbookView xWindow="28680" yWindow="-120" windowWidth="29040" windowHeight="15720" tabRatio="840" firstSheet="1" activeTab="1" xr2:uid="{00000000-000D-0000-FFFF-FFFF00000000}"/>
  </bookViews>
  <sheets>
    <sheet name="Equipment" sheetId="89" r:id="rId1"/>
    <sheet name="Technical Data" sheetId="84" r:id="rId2"/>
    <sheet name="Dimensions" sheetId="88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</externalReferences>
  <definedNames>
    <definedName name="\\\\\\\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\\\\\\\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\\\\\\\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\\\\\\\\\\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\\\\\\\\\\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\\\\\\\\\\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\\\\\\\\\\\\\\\\\\\\\\\\\\\\\\\\\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\\\\\\\\\\\\\\\\\\\\\\\\\\\\\\\\\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\\\\\\\\\\\\\\\\\\\\\\\\\\\\\\\\\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\\\\\\\\\\\\\\\\\\\\\\\\\\\\\\\\\\\\\\\\\\\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\\\\\\\\\\\\\\\\\\\\\\\\\\\\\\\\\\\\\\\\\\\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\\\\\\\\\\\\\\\\\\\\\\\\\\\\\\\\\\\\\\\\\\\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\a">#N/A</definedName>
    <definedName name="\b">#N/A</definedName>
    <definedName name="\c">'[1]효율계획(당월)'!#REF!</definedName>
    <definedName name="\d">'[1]효율계획(당월)'!#REF!</definedName>
    <definedName name="\e">'[1]효율계획(당월)'!#REF!</definedName>
    <definedName name="\f">'[1]효율계획(당월)'!#REF!</definedName>
    <definedName name="\g">'[1]효율계획(당월)'!#REF!</definedName>
    <definedName name="\h">'[1]효율계획(당월)'!#REF!</definedName>
    <definedName name="\i">'[1]효율계획(당월)'!#REF!</definedName>
    <definedName name="\j">'[1]효율계획(당월)'!#REF!</definedName>
    <definedName name="\p">#N/A</definedName>
    <definedName name="\z">#N/A</definedName>
    <definedName name="_">'[2]FUEL FILLER'!#REF!</definedName>
    <definedName name="___________ADR1">#REF!</definedName>
    <definedName name="___________VA1">#REF!</definedName>
    <definedName name="___________veh1">#REF!</definedName>
    <definedName name="___________veh2">#REF!</definedName>
    <definedName name="___________veh3">#REF!</definedName>
    <definedName name="___________veh4">#REF!</definedName>
    <definedName name="___________veh5">#REF!</definedName>
    <definedName name="__________ADR1">#REF!</definedName>
    <definedName name="__________VA1">#REF!</definedName>
    <definedName name="__________veh1">#REF!</definedName>
    <definedName name="__________veh2">#REF!</definedName>
    <definedName name="__________veh3">#REF!</definedName>
    <definedName name="__________veh4">#REF!</definedName>
    <definedName name="__________veh5">#REF!</definedName>
    <definedName name="_________ADR1">#REF!</definedName>
    <definedName name="_________VA1">#REF!</definedName>
    <definedName name="_________veh1">#REF!</definedName>
    <definedName name="_________veh2">#REF!</definedName>
    <definedName name="_________veh3">#REF!</definedName>
    <definedName name="_________veh4">#REF!</definedName>
    <definedName name="_________veh5">#REF!</definedName>
    <definedName name="________ADR1">#REF!</definedName>
    <definedName name="________VA1">#REF!</definedName>
    <definedName name="________veh1">#REF!</definedName>
    <definedName name="________veh2">#REF!</definedName>
    <definedName name="________veh3">#REF!</definedName>
    <definedName name="________veh4">#REF!</definedName>
    <definedName name="________veh5">#REF!</definedName>
    <definedName name="_______ADR1">#REF!</definedName>
    <definedName name="_______VA1">#REF!</definedName>
    <definedName name="_______veh1">#REF!</definedName>
    <definedName name="_______veh2">#REF!</definedName>
    <definedName name="_______veh3">#REF!</definedName>
    <definedName name="_______veh4">#REF!</definedName>
    <definedName name="_______veh5">#REF!</definedName>
    <definedName name="______ADR1">#REF!</definedName>
    <definedName name="______VA1">#REF!</definedName>
    <definedName name="______veh1">#REF!</definedName>
    <definedName name="______veh2">#REF!</definedName>
    <definedName name="______veh3">#REF!</definedName>
    <definedName name="______veh4">#REF!</definedName>
    <definedName name="______veh5">#REF!</definedName>
    <definedName name="_____ADR1">#REF!</definedName>
    <definedName name="_____VA1">#REF!</definedName>
    <definedName name="_____veh1">#REF!</definedName>
    <definedName name="_____veh2">#REF!</definedName>
    <definedName name="_____veh3">#REF!</definedName>
    <definedName name="_____veh4">#REF!</definedName>
    <definedName name="_____veh5">#REF!</definedName>
    <definedName name="____ADR1">#REF!</definedName>
    <definedName name="____VA1">#REF!</definedName>
    <definedName name="____veh1">#REF!</definedName>
    <definedName name="____veh2">#REF!</definedName>
    <definedName name="____veh3">#REF!</definedName>
    <definedName name="____veh4">#REF!</definedName>
    <definedName name="____veh5">#REF!</definedName>
    <definedName name="___A1" localSheetId="2">Dimensions!___A1</definedName>
    <definedName name="___A1" localSheetId="0">Equipment!___A1</definedName>
    <definedName name="___A1">[0]!___A1</definedName>
    <definedName name="___ADR1">#REF!</definedName>
    <definedName name="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VA1">#REF!</definedName>
    <definedName name="___veh1">#REF!</definedName>
    <definedName name="___veh2">#REF!</definedName>
    <definedName name="___veh3">#REF!</definedName>
    <definedName name="___veh4">#REF!</definedName>
    <definedName name="___veh5">#REF!</definedName>
    <definedName name="__ADR1">#REF!</definedName>
    <definedName name="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al100">#REF!</definedName>
    <definedName name="__Key5">[3]계DATA!#REF!</definedName>
    <definedName name="__Key6">[3]계DATA!#REF!</definedName>
    <definedName name="__Key7">[3]계DATA!#REF!</definedName>
    <definedName name="__Key8">'[3]실DATA '!#REF!</definedName>
    <definedName name="__pcl2" localSheetId="2">Dimensions!__pcl2</definedName>
    <definedName name="__pcl2" localSheetId="0">Equipment!__pcl2</definedName>
    <definedName name="__pcl2">[0]!__pcl2</definedName>
    <definedName name="__PTV1">#REF!</definedName>
    <definedName name="__PTV2">#REF!</definedName>
    <definedName name="__PTV3">#REF!</definedName>
    <definedName name="__PTV4">#REF!</definedName>
    <definedName name="__PTV5">#REF!</definedName>
    <definedName name="__PTV6">#REF!</definedName>
    <definedName name="__PTV7">#REF!</definedName>
    <definedName name="__tnf1000" localSheetId="2">Dimensions!__tnf1000</definedName>
    <definedName name="__tnf1000" localSheetId="0">Equipment!__tnf1000</definedName>
    <definedName name="__tnf1000">[0]!__tnf1000</definedName>
    <definedName name="__TNF2" localSheetId="2">Dimensions!__TNF2</definedName>
    <definedName name="__TNF2" localSheetId="0">Equipment!__TNF2</definedName>
    <definedName name="__TNF2">[0]!__TNF2</definedName>
    <definedName name="__tnf20" localSheetId="2">Dimensions!__tnf20</definedName>
    <definedName name="__tnf20" localSheetId="0">Equipment!__tnf20</definedName>
    <definedName name="__tnf20">[0]!__tnf20</definedName>
    <definedName name="__TNF3" localSheetId="2">Dimensions!__TNF3</definedName>
    <definedName name="__TNF3" localSheetId="0">Equipment!__TNF3</definedName>
    <definedName name="__TNF3">[0]!__TNF3</definedName>
    <definedName name="__VA1">#REF!</definedName>
    <definedName name="__veh1">#REF!</definedName>
    <definedName name="__veh2">#REF!</definedName>
    <definedName name="__veh3">#REF!</definedName>
    <definedName name="__veh4">#REF!</definedName>
    <definedName name="__veh5">#REF!</definedName>
    <definedName name="_1">'[4]W-현원가'!#REF!</definedName>
    <definedName name="_1_0Print_Area">'[5]A-100전제'!#REF!</definedName>
    <definedName name="_10_0_0누계기">[3]계DATA!#REF!</definedName>
    <definedName name="_10_n__Extr">#REF!</definedName>
    <definedName name="_10F_0Datab">#REF!</definedName>
    <definedName name="_10n__Extr">#REF!</definedName>
    <definedName name="_111">'[4]#REF'!#REF!</definedName>
    <definedName name="_11F__Datab">#REF!</definedName>
    <definedName name="_11입">[6]BND!#REF!</definedName>
    <definedName name="_12_0_0누계생">[3]계DATA!#REF!</definedName>
    <definedName name="_12n_0Extr">#REF!</definedName>
    <definedName name="_12차">'[2]FUEL FILLER'!#REF!</definedName>
    <definedName name="_13n__Extr">#REF!</definedName>
    <definedName name="_14_0_0누실마">'[3]실DATA '!#REF!</definedName>
    <definedName name="_14입">[6]BND!#REF!</definedName>
    <definedName name="_15차">'[2]FUEL FILLER'!#REF!</definedName>
    <definedName name="_16_0_0누실적">'[3]실DATA '!#REF!</definedName>
    <definedName name="_18_0_0실기버">'[3]실DATA '!#REF!</definedName>
    <definedName name="_2_0Crite">#REF!</definedName>
    <definedName name="_2_0Print_Area">'[5]A-100전제'!#REF!</definedName>
    <definedName name="_20">'[4]#REF'!#REF!</definedName>
    <definedName name="_20_0_0실마">'[3]실DATA '!#REF!</definedName>
    <definedName name="_22_0_0실적마">'[3]실DATA '!#REF!</definedName>
    <definedName name="_24_0_0입">'[7]#REF'!#REF!</definedName>
    <definedName name="_26_0_0차">'[7]#REF'!#REF!</definedName>
    <definedName name="_27A1_" localSheetId="2">Dimensions!_27A1_</definedName>
    <definedName name="_27A1_" localSheetId="0">Equipment!_27A1_</definedName>
    <definedName name="_27A1_">[0]!_27A1_</definedName>
    <definedName name="_28AT1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8AT1_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8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9AT2_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29AT2_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29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2Print_Area">'[5]A-100전제'!#REF!</definedName>
    <definedName name="_3___0Crite">#REF!</definedName>
    <definedName name="_3_0Crite">#REF!</definedName>
    <definedName name="_30">'[4]#REF'!#REF!</definedName>
    <definedName name="_30AT3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30AT3_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30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31AT1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31AT1_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31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32AT2_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32AT2_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32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32F_0Datab">#REF!</definedName>
    <definedName name="_33AT3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33AT3_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33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34FF2_">[8]JAN00!#REF!</definedName>
    <definedName name="_35GM1_">#REF!</definedName>
    <definedName name="_37n_0Extr">#REF!</definedName>
    <definedName name="_4____Crite">#REF!</definedName>
    <definedName name="_4_0Crite">#REF!</definedName>
    <definedName name="_40">'[4]#REF'!#REF!</definedName>
    <definedName name="_4Crite">#REF!</definedName>
    <definedName name="_5_0_0입">[6]BND!#REF!</definedName>
    <definedName name="_5AT1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5AT1_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5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6_0_0계기">[3]계DATA!#REF!</definedName>
    <definedName name="_6_0_0차">'[2]FUEL FILLER'!#REF!</definedName>
    <definedName name="_6AT2_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6AT2_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6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7_F_0Datab">#REF!</definedName>
    <definedName name="_7AT1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7AT1_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7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7AT3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7AT3_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7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7F_0Datab">#REF!</definedName>
    <definedName name="_8_0_0계기en">[3]계DATA!#REF!</definedName>
    <definedName name="_8_F__Datab">#REF!</definedName>
    <definedName name="_8AT2_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8AT2_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8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8F__Datab">#REF!</definedName>
    <definedName name="_8F_0Datab">#REF!</definedName>
    <definedName name="_9_n_0Extr">#REF!</definedName>
    <definedName name="_93">'[4]W-현원가'!#REF!</definedName>
    <definedName name="_93A">'[4]W-현원가'!#REF!</definedName>
    <definedName name="_93B">'[4]W-현원가'!#REF!</definedName>
    <definedName name="_94">'[4]W-현원가'!#REF!</definedName>
    <definedName name="_9AT3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9AT3_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9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9n_0Extr">#REF!</definedName>
    <definedName name="_a0" localSheetId="2">_a1O,_a2O</definedName>
    <definedName name="_a0" localSheetId="0">_a1O,_a2O</definedName>
    <definedName name="_a0">_a1O,_a2O</definedName>
    <definedName name="_a1">#REF!</definedName>
    <definedName name="_a1O">'[9]Value Analysis - Sheet 1'!$E$635,'[9]Value Analysis - Sheet 1'!$M$635,'[9]Value Analysis - Sheet 1'!$S$635,'[9]Value Analysis - Sheet 1'!$Y$635,'[9]Value Analysis - Sheet 1'!$AF$635</definedName>
    <definedName name="_a1OP">#REF!</definedName>
    <definedName name="_a1T">#REF!</definedName>
    <definedName name="_a1Z">'[9]Value Analysis - Sheet 1'!$E$643,'[9]Value Analysis - Sheet 1'!$M$643,'[9]Value Analysis - Sheet 1'!$S$643,'[9]Value Analysis - Sheet 1'!$Y$643,'[9]Value Analysis - Sheet 1'!$AF$643</definedName>
    <definedName name="_a1ZP">#REF!</definedName>
    <definedName name="_a2">#REF!</definedName>
    <definedName name="_a2O">'[9]Value Analysis - Sheet 1'!$AL$635,'[9]Value Analysis - Sheet 1'!$AT$635,'[9]Value Analysis - Sheet 1'!$AZ$635</definedName>
    <definedName name="_a2OP">#REF!</definedName>
    <definedName name="_a2T">#REF!</definedName>
    <definedName name="_a2Z">'[9]Value Analysis - Sheet 1'!$AL$643,'[9]Value Analysis - Sheet 1'!$AT$643,'[9]Value Analysis - Sheet 1'!$AZ$643</definedName>
    <definedName name="_a2ZP">#REF!</definedName>
    <definedName name="_a3">#REF!</definedName>
    <definedName name="_a3OP">#REF!</definedName>
    <definedName name="_a3T">#REF!</definedName>
    <definedName name="_a3ZP">#REF!</definedName>
    <definedName name="_a4">#REF!</definedName>
    <definedName name="_a4OP">#REF!</definedName>
    <definedName name="_a4T">#REF!</definedName>
    <definedName name="_a4ZP">#REF!</definedName>
    <definedName name="_a5">#REF!</definedName>
    <definedName name="_a5OP">#REF!</definedName>
    <definedName name="_a5T">#REF!</definedName>
    <definedName name="_a5ZP">#REF!</definedName>
    <definedName name="_aA1">#REF!</definedName>
    <definedName name="_aA1T">#REF!</definedName>
    <definedName name="_aA2">#REF!</definedName>
    <definedName name="_aA2T">#REF!</definedName>
    <definedName name="_aA3">#REF!</definedName>
    <definedName name="_aA3T">#REF!</definedName>
    <definedName name="_aA4">#REF!</definedName>
    <definedName name="_aA4T">#REF!</definedName>
    <definedName name="_aA5">#REF!</definedName>
    <definedName name="_aA5T">#REF!</definedName>
    <definedName name="_ADR1">#REF!</definedName>
    <definedName name="_ADVPlan">#REF!</definedName>
    <definedName name="_aO" localSheetId="2">_a1O,_a2O</definedName>
    <definedName name="_aO" localSheetId="0">_a1O,_a2O</definedName>
    <definedName name="_aO">_a1O,_a2O</definedName>
    <definedName name="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S0305">[10]TP!$A$11:$F$15</definedName>
    <definedName name="_aZ" localSheetId="2">_a1Z,_a2Z</definedName>
    <definedName name="_aZ" localSheetId="0">_a1Z,_a2Z</definedName>
    <definedName name="_aZ">_a1Z,_a2Z</definedName>
    <definedName name="_b01" localSheetId="2">_b1O,_b2O</definedName>
    <definedName name="_b01" localSheetId="0">_b1O,_b2O</definedName>
    <definedName name="_b01">_b1O,_b2O</definedName>
    <definedName name="_b1O">'[9]Value Analysis - Sheet 1'!$G$635,'[9]Value Analysis - Sheet 1'!$O$635,'[9]Value Analysis - Sheet 1'!$U$635,'[9]Value Analysis - Sheet 1'!$AA$635,'[9]Value Analysis - Sheet 1'!$AH$635</definedName>
    <definedName name="_b1Z">'[9]Value Analysis - Sheet 1'!$G$643,'[9]Value Analysis - Sheet 1'!$O$643,'[9]Value Analysis - Sheet 1'!$U$643,'[9]Value Analysis - Sheet 1'!$AA$643,'[9]Value Analysis - Sheet 1'!$AH$643</definedName>
    <definedName name="_b2O">'[9]Value Analysis - Sheet 1'!$AN$635,'[9]Value Analysis - Sheet 1'!$AV$635,'[9]Value Analysis - Sheet 1'!$BB$635</definedName>
    <definedName name="_b2Z">'[9]Value Analysis - Sheet 1'!$AN$643,'[9]Value Analysis - Sheet 1'!$AV$643,'[9]Value Analysis - Sheet 1'!$BB$643</definedName>
    <definedName name="_BaseCal">#REF!</definedName>
    <definedName name="_BetaDC">#REF!</definedName>
    <definedName name="_bmk_a">#REF!</definedName>
    <definedName name="_bmk_aT">#REF!</definedName>
    <definedName name="_bO" localSheetId="2">_b1O,_b2O</definedName>
    <definedName name="_bO" localSheetId="0">_b1O,_b2O</definedName>
    <definedName name="_bO">_b1O,_b2O</definedName>
    <definedName name="_bZ" localSheetId="2">_b1Z,_b2Z</definedName>
    <definedName name="_bZ" localSheetId="0">_b1Z,_b2Z</definedName>
    <definedName name="_bZ">_b1Z,_b2Z</definedName>
    <definedName name="_Cal100">#REF!</definedName>
    <definedName name="_Cal80">#REF!</definedName>
    <definedName name="_Cal99">#REF!</definedName>
    <definedName name="_CCGate">#REF!</definedName>
    <definedName name="_CertLSO">#REF!</definedName>
    <definedName name="_CIGate">#REF!</definedName>
    <definedName name="_CSGate">#REF!</definedName>
    <definedName name="_DCGate">#REF!</definedName>
    <definedName name="_DCNoD">#REF!</definedName>
    <definedName name="_DLSPLSStop">#REF!</definedName>
    <definedName name="_DP_PPAP">#REF!</definedName>
    <definedName name="_DSI">#REF!</definedName>
    <definedName name="_FAGate">#REF!</definedName>
    <definedName name="_FELSO">#REF!</definedName>
    <definedName name="_FF2">[11]JAN00!#REF!</definedName>
    <definedName name="_Fill" hidden="1">#REF!</definedName>
    <definedName name="_xlnm._FilterDatabase" hidden="1">#REF!</definedName>
    <definedName name="_GammaDC">#REF!</definedName>
    <definedName name="_GM1">#REF!</definedName>
    <definedName name="_ISP">#REF!</definedName>
    <definedName name="_IVCal">#REF!</definedName>
    <definedName name="_Key1" hidden="1">#REF!</definedName>
    <definedName name="_Key10">'[3]실DATA '!#REF!</definedName>
    <definedName name="_Key11">'[3]실DATA '!#REF!</definedName>
    <definedName name="_Key12">'[3]실DATA '!#REF!</definedName>
    <definedName name="_Key13" hidden="1">[3]resume!#REF!</definedName>
    <definedName name="_Key14">[12]계DATA!$R$109:$AC$109</definedName>
    <definedName name="_Key15">[12]계DATA!$R$102:$AC$102</definedName>
    <definedName name="_Key16">[12]계DATA!$R$112:$AC$112</definedName>
    <definedName name="_Key17">[12]계DATA!$R$107:$AC$107</definedName>
    <definedName name="_Key18">[12]계DATA!$R$105:$AC$105</definedName>
    <definedName name="_Key19">[12]계DATA!$R$106:$AC$106</definedName>
    <definedName name="_Key2" hidden="1">[3]resume!#REF!</definedName>
    <definedName name="_Key20">[12]계DATA!$R$127:$AC$127</definedName>
    <definedName name="_Key21">[12]계DATA!$R$100:$AC$100</definedName>
    <definedName name="_Key22">[12]계DATA!$R$126:$AC$126</definedName>
    <definedName name="_Key23">[12]계DATA!$R$93:$AC$93</definedName>
    <definedName name="_Key24">[12]계DATA!$R$94:$AC$94</definedName>
    <definedName name="_Key25">[12]계DATA!$R$45:$AC$45</definedName>
    <definedName name="_Key26">[12]계DATA!$R$146:$AC$146</definedName>
    <definedName name="_Key27">[12]계DATA!$R$144:$AC$144</definedName>
    <definedName name="_Key29">[12]계DATA!$R$143:$AC$143</definedName>
    <definedName name="_Key3" hidden="1">[3]resume!#REF!</definedName>
    <definedName name="_Key31">[12]계DATA!$R$145:$AC$145</definedName>
    <definedName name="_Key32">[12]계DATA!$R$142:$AC$142</definedName>
    <definedName name="_Key33">[12]계DATA!$R$133:$AC$133</definedName>
    <definedName name="_Key34">[12]계DATA!$R$130:$AC$130</definedName>
    <definedName name="_Key35">[12]계DATA!$R$136:$AC$136</definedName>
    <definedName name="_Key36">'[12]실DATA '!$R$112:$AC$112</definedName>
    <definedName name="_Key37">'[12]실DATA '!$R$105:$AC$105</definedName>
    <definedName name="_Key38">'[12]실DATA '!$R$115:$AC$115</definedName>
    <definedName name="_Key39">[12]계DATA!$R$62:$AC$62</definedName>
    <definedName name="_Key4" hidden="1">[3]resume!#REF!</definedName>
    <definedName name="_Key40">'[12]실DATA '!$R$110:$AC$110</definedName>
    <definedName name="_Key41">'[12]실DATA '!$R$108:$AC$108</definedName>
    <definedName name="_Key42">'[12]실DATA '!$R$109:$AC$109</definedName>
    <definedName name="_Key43">'[12]실DATA '!$R$130:$AC$130</definedName>
    <definedName name="_Key44">'[12]실DATA '!$R$103:$AC$103</definedName>
    <definedName name="_Key45">'[12]실DATA '!$R$129:$AC$129</definedName>
    <definedName name="_Key46">'[12]실DATA '!$R$96:$AC$96</definedName>
    <definedName name="_Key48">'[12]실DATA '!$R$97:$AC$97</definedName>
    <definedName name="_Key49">'[12]실DATA '!$R$46:$AC$46</definedName>
    <definedName name="_Key5">[3]계DATA!#REF!</definedName>
    <definedName name="_Key50">'[12]실DATA '!$R$45:$AC$45</definedName>
    <definedName name="_Key51">'[12]실DATA '!$R$145:$AC$145</definedName>
    <definedName name="_Key52">'[12]실DATA '!$R$143:$AC$143</definedName>
    <definedName name="_Key57">'[12]실DATA '!$R$142:$AC$142</definedName>
    <definedName name="_Key58">'[12]실DATA '!$R$65:$AC$65</definedName>
    <definedName name="_Key59">'[12]실DATA '!$R$144:$AC$144</definedName>
    <definedName name="_Key6" hidden="1">[13]WEIGHT!#REF!</definedName>
    <definedName name="_Key60">'[12]실DATA '!$R$141:$AC$141</definedName>
    <definedName name="_Key61">'[12]실DATA '!$R$136:$AC$136</definedName>
    <definedName name="_Key62">'[12]실DATA '!$R$133:$AC$133</definedName>
    <definedName name="_Key63">'[12]실DATA '!$R$139:$AC$139</definedName>
    <definedName name="_Key64">'[12]실DATA '!$C$134:$N$134</definedName>
    <definedName name="_Key65">[14]생산전망!$A$1</definedName>
    <definedName name="_Key66">[14]생산전망!$A$2</definedName>
    <definedName name="_Key67">[14]생산전망!$A$2</definedName>
    <definedName name="_Key7" hidden="1">[13]WEIGHT!#REF!</definedName>
    <definedName name="_Key8">[12]계DATA!$C$131:$N$131</definedName>
    <definedName name="_Key9">'[3]실DATA '!#REF!</definedName>
    <definedName name="_MP_PPAP">#REF!</definedName>
    <definedName name="_MTEProcDocs">#REF!</definedName>
    <definedName name="_MulCal">#REF!</definedName>
    <definedName name="_MuleCal">#REF!</definedName>
    <definedName name="_MuleMRD">#REF!</definedName>
    <definedName name="_Order1" hidden="1">255</definedName>
    <definedName name="_Order2" hidden="1">255</definedName>
    <definedName name="_PAGate">#REF!</definedName>
    <definedName name="_pcl2" localSheetId="2">Dimensions!_pcl2</definedName>
    <definedName name="_pcl2" localSheetId="0">Equipment!_pcl2</definedName>
    <definedName name="_pcl2">[0]!_pcl2</definedName>
    <definedName name="_PilotMRD">#REF!</definedName>
    <definedName name="_PilotMRD_MP">#REF!</definedName>
    <definedName name="_PilotQV">#REF!</definedName>
    <definedName name="_PP_PPAP">#REF!</definedName>
    <definedName name="_PPMP_PPAP">#REF!</definedName>
    <definedName name="_PPTSSTS">#REF!</definedName>
    <definedName name="_ProdCert">#REF!</definedName>
    <definedName name="_ProdMRD">#REF!</definedName>
    <definedName name="_PS22">#REF!</definedName>
    <definedName name="_PT_ITW">#REF!</definedName>
    <definedName name="_PTSORP">#REF!</definedName>
    <definedName name="_PTSSTS">#REF!</definedName>
    <definedName name="_PTV1">#REF!</definedName>
    <definedName name="_PTV2">#REF!</definedName>
    <definedName name="_PTV3">#REF!</definedName>
    <definedName name="_PTV4">#REF!</definedName>
    <definedName name="_PTV5">#REF!</definedName>
    <definedName name="_PTV6">#REF!</definedName>
    <definedName name="_PTV7">#REF!</definedName>
    <definedName name="_PVVCal">#REF!</definedName>
    <definedName name="_PVVMRD_MP">#REF!</definedName>
    <definedName name="_PVVMRD_PP">#REF!</definedName>
    <definedName name="_PVVQC">#REF!</definedName>
    <definedName name="_PVVQV">#REF!</definedName>
    <definedName name="_RPRCal">#REF!</definedName>
    <definedName name="_SCH_1001_1001">#REF!</definedName>
    <definedName name="_SCH_1001_129">#REF!</definedName>
    <definedName name="_SCH_1001_130">#REF!</definedName>
    <definedName name="_SCH_1001_131">#REF!</definedName>
    <definedName name="_SCH_101_">#REF!</definedName>
    <definedName name="_SCH_10101_10101">#REF!</definedName>
    <definedName name="_SCH_10101_129">#REF!</definedName>
    <definedName name="_SCH_10101_130">#REF!</definedName>
    <definedName name="_SCH_10101_131">#REF!</definedName>
    <definedName name="_SCH_10301_10301">#REF!</definedName>
    <definedName name="_SCH_10301_129">#REF!</definedName>
    <definedName name="_SCH_10301_130">#REF!</definedName>
    <definedName name="_SCH_10301_131">#REF!</definedName>
    <definedName name="_SCH_104_">#REF!</definedName>
    <definedName name="_SCH_105_">#REF!</definedName>
    <definedName name="_SCH_106_">#REF!</definedName>
    <definedName name="_SCH_10601_10601">#REF!</definedName>
    <definedName name="_SCH_10601_129">#REF!</definedName>
    <definedName name="_SCH_10601_130">#REF!</definedName>
    <definedName name="_SCH_10601_131">#REF!</definedName>
    <definedName name="_SCH_108_">#REF!</definedName>
    <definedName name="_SCH_109_">#REF!</definedName>
    <definedName name="_SCH_110_">#REF!</definedName>
    <definedName name="_SCH_1101_1101">#REF!</definedName>
    <definedName name="_SCH_1101_1102">#REF!</definedName>
    <definedName name="_SCH_1101_129">#REF!</definedName>
    <definedName name="_SCH_1101_130">#REF!</definedName>
    <definedName name="_SCH_1101_131">#REF!</definedName>
    <definedName name="_SCH_111_">#REF!</definedName>
    <definedName name="_SCH_112_">#REF!</definedName>
    <definedName name="_SCH_113_">#REF!</definedName>
    <definedName name="_SCH_114_">#REF!</definedName>
    <definedName name="_SCH_116_">#REF!</definedName>
    <definedName name="_SCH_117_">#REF!</definedName>
    <definedName name="_SCH_11701_11701">#REF!</definedName>
    <definedName name="_SCH_11701_129">#REF!</definedName>
    <definedName name="_SCH_11701_130">#REF!</definedName>
    <definedName name="_SCH_11701_131">#REF!</definedName>
    <definedName name="_SCH_11801_11801">#REF!</definedName>
    <definedName name="_SCH_11801_129">#REF!</definedName>
    <definedName name="_SCH_11801_130">#REF!</definedName>
    <definedName name="_SCH_11801_131">#REF!</definedName>
    <definedName name="_SCH_11901_11901">#REF!</definedName>
    <definedName name="_SCH_11901_11903">#REF!</definedName>
    <definedName name="_SCH_11901_11906">#REF!</definedName>
    <definedName name="_SCH_11901_11907">#REF!</definedName>
    <definedName name="_SCH_11901_129">#REF!</definedName>
    <definedName name="_SCH_11901_130">#REF!</definedName>
    <definedName name="_SCH_11901_131">#REF!</definedName>
    <definedName name="_SCH_1201_1201">#REF!</definedName>
    <definedName name="_SCH_1201_1202">#REF!</definedName>
    <definedName name="_SCH_1201_129">#REF!</definedName>
    <definedName name="_SCH_1201_130">#REF!</definedName>
    <definedName name="_SCH_1201_131">#REF!</definedName>
    <definedName name="_SCH_123_">#REF!</definedName>
    <definedName name="_SCH_12501_12501">#REF!</definedName>
    <definedName name="_SCH_12501_12502">#REF!</definedName>
    <definedName name="_SCH_12501_12503">#REF!</definedName>
    <definedName name="_SCH_12501_129">#REF!</definedName>
    <definedName name="_SCH_12501_130">#REF!</definedName>
    <definedName name="_SCH_12501_131">#REF!</definedName>
    <definedName name="_SCH_12601_12601">#REF!</definedName>
    <definedName name="_SCH_12601_12602">#REF!</definedName>
    <definedName name="_SCH_12601_12603">#REF!</definedName>
    <definedName name="_SCH_12601_12604">#REF!</definedName>
    <definedName name="_SCH_12601_12607">#REF!</definedName>
    <definedName name="_SCH_12601_129">#REF!</definedName>
    <definedName name="_SCH_12601_130">#REF!</definedName>
    <definedName name="_SCH_12601_131">#REF!</definedName>
    <definedName name="_SCH_130_">#REF!</definedName>
    <definedName name="_SCH_13001_129">#REF!</definedName>
    <definedName name="_SCH_13001_130">#REF!</definedName>
    <definedName name="_SCH_13001_13001">#REF!</definedName>
    <definedName name="_SCH_13001_131">#REF!</definedName>
    <definedName name="_SCH_1301_129">#REF!</definedName>
    <definedName name="_SCH_1301_130">#REF!</definedName>
    <definedName name="_SCH_1301_1301">#REF!</definedName>
    <definedName name="_SCH_1301_1302">#REF!</definedName>
    <definedName name="_SCH_1301_1303">#REF!</definedName>
    <definedName name="_SCH_1301_1304">#REF!</definedName>
    <definedName name="_SCH_1301_131">#REF!</definedName>
    <definedName name="_SCH_1301_1327">#REF!</definedName>
    <definedName name="_SCH_1301_1328">#REF!</definedName>
    <definedName name="_SCH_13101_129">#REF!</definedName>
    <definedName name="_SCH_13101_130">#REF!</definedName>
    <definedName name="_SCH_13101_131">#REF!</definedName>
    <definedName name="_SCH_13101_13101">#REF!</definedName>
    <definedName name="_SCH_132_">#REF!</definedName>
    <definedName name="_SCH_13501_129">#REF!</definedName>
    <definedName name="_SCH_13501_130">#REF!</definedName>
    <definedName name="_SCH_13501_131">#REF!</definedName>
    <definedName name="_SCH_13501_13501">#REF!</definedName>
    <definedName name="_SCH_13501_13502">#REF!</definedName>
    <definedName name="_SCH_13501_13503">#REF!</definedName>
    <definedName name="_SCH_13601_129">#REF!</definedName>
    <definedName name="_SCH_13601_130">#REF!</definedName>
    <definedName name="_SCH_13601_131">#REF!</definedName>
    <definedName name="_SCH_13601_13601">#REF!</definedName>
    <definedName name="_SCH_13801_129">#REF!</definedName>
    <definedName name="_SCH_13801_130">#REF!</definedName>
    <definedName name="_SCH_13801_131">#REF!</definedName>
    <definedName name="_SCH_13801_13801">#REF!</definedName>
    <definedName name="_SCH_13801_13802">#REF!</definedName>
    <definedName name="_SCH_1401_129">#REF!</definedName>
    <definedName name="_SCH_1401_130">#REF!</definedName>
    <definedName name="_SCH_1401_131">#REF!</definedName>
    <definedName name="_SCH_1401_1401">#REF!</definedName>
    <definedName name="_SCH_1401_1402">#REF!</definedName>
    <definedName name="_SCH_14101_129">#REF!</definedName>
    <definedName name="_SCH_14101_130">#REF!</definedName>
    <definedName name="_SCH_14101_131">#REF!</definedName>
    <definedName name="_SCH_14101_14101">#REF!</definedName>
    <definedName name="_SCH_14101_14102">#REF!</definedName>
    <definedName name="_SCH_14101_14103">#REF!</definedName>
    <definedName name="_SCH_14101_14104">#REF!</definedName>
    <definedName name="_SCH_14101_14105">#REF!</definedName>
    <definedName name="_SCH_14101_14110">#REF!</definedName>
    <definedName name="_SCH_14601_129">#REF!</definedName>
    <definedName name="_SCH_14601_130">#REF!</definedName>
    <definedName name="_SCH_14601_131">#REF!</definedName>
    <definedName name="_SCH_14601_14601">#REF!</definedName>
    <definedName name="_SCH_147_">#REF!</definedName>
    <definedName name="_SCH_14701_129">#REF!</definedName>
    <definedName name="_SCH_14701_130">#REF!</definedName>
    <definedName name="_SCH_14701_131">#REF!</definedName>
    <definedName name="_SCH_14701_14701">#REF!</definedName>
    <definedName name="_SCH_14701_14702">#REF!</definedName>
    <definedName name="_SCH_14801_129">#REF!</definedName>
    <definedName name="_SCH_14801_130">#REF!</definedName>
    <definedName name="_SCH_14801_131">#REF!</definedName>
    <definedName name="_SCH_14801_14801">#REF!</definedName>
    <definedName name="_SCH_14801_14802">#REF!</definedName>
    <definedName name="_SCH_14901_129">#REF!</definedName>
    <definedName name="_SCH_14901_130">#REF!</definedName>
    <definedName name="_SCH_14901_131">#REF!</definedName>
    <definedName name="_SCH_14901_14901">#REF!</definedName>
    <definedName name="_SCH_14901_14903">#REF!</definedName>
    <definedName name="_SCH_14901_14904">#REF!</definedName>
    <definedName name="_SCH_14901_14905">#REF!</definedName>
    <definedName name="_SCH_14901_14907">#REF!</definedName>
    <definedName name="_SCH_1501_129">#REF!</definedName>
    <definedName name="_SCH_1501_130">#REF!</definedName>
    <definedName name="_SCH_1501_131">#REF!</definedName>
    <definedName name="_SCH_1501_1501">#REF!</definedName>
    <definedName name="_SCH_1501_1502">#REF!</definedName>
    <definedName name="_SCH_15201_129">#REF!</definedName>
    <definedName name="_SCH_15201_130">#REF!</definedName>
    <definedName name="_SCH_15201_131">#REF!</definedName>
    <definedName name="_SCH_15201_15201">#REF!</definedName>
    <definedName name="_SCH_15201_15202">#REF!</definedName>
    <definedName name="_SCH_15201_15204">#REF!</definedName>
    <definedName name="_SCH_15301_129">#REF!</definedName>
    <definedName name="_SCH_15301_130">#REF!</definedName>
    <definedName name="_SCH_15301_131">#REF!</definedName>
    <definedName name="_SCH_15301_15301">#REF!</definedName>
    <definedName name="_SCH_15301_15303">#REF!</definedName>
    <definedName name="_SCH_15301_15304">#REF!</definedName>
    <definedName name="_SCH_15301_15305">#REF!</definedName>
    <definedName name="_SCH_15301_15307">#REF!</definedName>
    <definedName name="_SCH_15301_15308">#REF!</definedName>
    <definedName name="_SCH_15301_15316">#REF!</definedName>
    <definedName name="_SCH_15301_15318">#REF!</definedName>
    <definedName name="_SCH_15301_15322">#REF!</definedName>
    <definedName name="_SCH_15303_">#REF!</definedName>
    <definedName name="_SCH_15304_">#REF!</definedName>
    <definedName name="_SCH_15601_129">#REF!</definedName>
    <definedName name="_SCH_15601_130">#REF!</definedName>
    <definedName name="_SCH_15601_131">#REF!</definedName>
    <definedName name="_SCH_15601_15601">#REF!</definedName>
    <definedName name="_SCH_15601_15602">#REF!</definedName>
    <definedName name="_SCH_15601_15603">#REF!</definedName>
    <definedName name="_SCH_15601_15604">#REF!</definedName>
    <definedName name="_SCH_15701_129">#REF!</definedName>
    <definedName name="_SCH_15701_130">#REF!</definedName>
    <definedName name="_SCH_15701_131">#REF!</definedName>
    <definedName name="_SCH_15701_15701">#REF!</definedName>
    <definedName name="_SCH_16301_129">#REF!</definedName>
    <definedName name="_SCH_16301_130">#REF!</definedName>
    <definedName name="_SCH_16301_131">#REF!</definedName>
    <definedName name="_SCH_16301_16301">#REF!</definedName>
    <definedName name="_SCH_16301_16302">#REF!</definedName>
    <definedName name="_SCH_16301_16304">#REF!</definedName>
    <definedName name="_SCH_16301_16305">#REF!</definedName>
    <definedName name="_SCH_16401_129">#REF!</definedName>
    <definedName name="_SCH_16401_130">#REF!</definedName>
    <definedName name="_SCH_16401_131">#REF!</definedName>
    <definedName name="_SCH_16401_16401">#REF!</definedName>
    <definedName name="_SCH_16401_16402">#REF!</definedName>
    <definedName name="_SCH_16501_129">#REF!</definedName>
    <definedName name="_SCH_16501_130">#REF!</definedName>
    <definedName name="_SCH_16501_131">#REF!</definedName>
    <definedName name="_SCH_16501_16501">#REF!</definedName>
    <definedName name="_SCH_16501_16502">#REF!</definedName>
    <definedName name="_SCH_16501_16504">#REF!</definedName>
    <definedName name="_SCH_16501_16507">#REF!</definedName>
    <definedName name="_SCH_16501_16508">#REF!</definedName>
    <definedName name="_SCH_16601_129">#REF!</definedName>
    <definedName name="_SCH_16601_130">#REF!</definedName>
    <definedName name="_SCH_16601_131">#REF!</definedName>
    <definedName name="_SCH_16601_16601">#REF!</definedName>
    <definedName name="_SCH_16601_16602">#REF!</definedName>
    <definedName name="_SCH_16701_129">#REF!</definedName>
    <definedName name="_SCH_16701_130">#REF!</definedName>
    <definedName name="_SCH_16701_131">#REF!</definedName>
    <definedName name="_SCH_16701_16701">#REF!</definedName>
    <definedName name="_SCH_16701_16702">#REF!</definedName>
    <definedName name="_SCH_16701_16703">#REF!</definedName>
    <definedName name="_SCH_16701_16704">#REF!</definedName>
    <definedName name="_SCH_16701_16706">#REF!</definedName>
    <definedName name="_SCH_16701_16707">#REF!</definedName>
    <definedName name="_SCH_16801_129">#REF!</definedName>
    <definedName name="_SCH_16801_130">#REF!</definedName>
    <definedName name="_SCH_16801_131">#REF!</definedName>
    <definedName name="_SCH_16801_16801">#REF!</definedName>
    <definedName name="_SCH_16801_16802">#REF!</definedName>
    <definedName name="_SCH_16801_16803">#REF!</definedName>
    <definedName name="_SCH_16801_16804">#REF!</definedName>
    <definedName name="_SCH_16801_16806">#REF!</definedName>
    <definedName name="_SCH_16801_16807">#REF!</definedName>
    <definedName name="_SCH_174_">#REF!</definedName>
    <definedName name="_SCH_17401_129">#REF!</definedName>
    <definedName name="_SCH_17401_130">#REF!</definedName>
    <definedName name="_SCH_17401_131">#REF!</definedName>
    <definedName name="_SCH_17401_17401">#REF!</definedName>
    <definedName name="_SCH_17401_17402">#REF!</definedName>
    <definedName name="_SCH_17401_17403">#REF!</definedName>
    <definedName name="_SCH_17501_129">#REF!</definedName>
    <definedName name="_SCH_17501_130">#REF!</definedName>
    <definedName name="_SCH_17501_131">#REF!</definedName>
    <definedName name="_SCH_17501_17501">#REF!</definedName>
    <definedName name="_SCH_176_">#REF!</definedName>
    <definedName name="_SCH_17601_129">#REF!</definedName>
    <definedName name="_SCH_17601_130">#REF!</definedName>
    <definedName name="_SCH_17601_131">#REF!</definedName>
    <definedName name="_SCH_17601_17601">#REF!</definedName>
    <definedName name="_SCH_17601_17605">#REF!</definedName>
    <definedName name="_SCH_17801_129">#REF!</definedName>
    <definedName name="_SCH_17801_130">#REF!</definedName>
    <definedName name="_SCH_17801_131">#REF!</definedName>
    <definedName name="_SCH_17801_17801">#REF!</definedName>
    <definedName name="_SCH_17801_17802">#REF!</definedName>
    <definedName name="_SCH_17801_17803">#REF!</definedName>
    <definedName name="_SCH_17801_17807">#REF!</definedName>
    <definedName name="_SCH_17801_17808">#REF!</definedName>
    <definedName name="_SCH_17801_17811">#REF!</definedName>
    <definedName name="_SCH_17801_17812">#REF!</definedName>
    <definedName name="_SCH_17801_17815">#REF!</definedName>
    <definedName name="_SCH_17801_17818">#REF!</definedName>
    <definedName name="_SCH_17801_17819">#REF!</definedName>
    <definedName name="_SCH_17901_129">#REF!</definedName>
    <definedName name="_SCH_17901_130">#REF!</definedName>
    <definedName name="_SCH_17901_131">#REF!</definedName>
    <definedName name="_SCH_17901_17901">#REF!</definedName>
    <definedName name="_SCH_17901_17902">#REF!</definedName>
    <definedName name="_SCH_17901_17903">#REF!</definedName>
    <definedName name="_SCH_17901_17905">#REF!</definedName>
    <definedName name="_SCH_17901_17906">#REF!</definedName>
    <definedName name="_SCH_17901_17908">#REF!</definedName>
    <definedName name="_SCH_17901_17909">#REF!</definedName>
    <definedName name="_SCH_17901_17912">#REF!</definedName>
    <definedName name="_SCH_17901_17915">#REF!</definedName>
    <definedName name="_SCH_17901_17917">#REF!</definedName>
    <definedName name="_SCH_1801_129">#REF!</definedName>
    <definedName name="_SCH_1801_130">#REF!</definedName>
    <definedName name="_SCH_1801_131">#REF!</definedName>
    <definedName name="_SCH_1801_1801">#REF!</definedName>
    <definedName name="_SCH_18401_129">#REF!</definedName>
    <definedName name="_SCH_18401_130">#REF!</definedName>
    <definedName name="_SCH_18401_131">#REF!</definedName>
    <definedName name="_SCH_18401_18401">#REF!</definedName>
    <definedName name="_SCH_18401_18402">#REF!</definedName>
    <definedName name="_SCH_18401_18406">#REF!</definedName>
    <definedName name="_SCH_18401_18407">#REF!</definedName>
    <definedName name="_SCH_18401_18408">#REF!</definedName>
    <definedName name="_SCH_18401_18410">#REF!</definedName>
    <definedName name="_SCH_18401_18411">#REF!</definedName>
    <definedName name="_SCH_18501_129">#REF!</definedName>
    <definedName name="_SCH_18501_130">#REF!</definedName>
    <definedName name="_SCH_18501_131">#REF!</definedName>
    <definedName name="_SCH_18501_18501">#REF!</definedName>
    <definedName name="_SCH_18501_18502">#REF!</definedName>
    <definedName name="_SCH_18501_18504">#REF!</definedName>
    <definedName name="_SCH_18801_129">#REF!</definedName>
    <definedName name="_SCH_18801_130">#REF!</definedName>
    <definedName name="_SCH_18801_131">#REF!</definedName>
    <definedName name="_SCH_18801_18801">#REF!</definedName>
    <definedName name="_SCH_18801_18802">#REF!</definedName>
    <definedName name="_SCH_1901_129">#REF!</definedName>
    <definedName name="_SCH_1901_130">#REF!</definedName>
    <definedName name="_SCH_1901_131">#REF!</definedName>
    <definedName name="_SCH_1901_1901">#REF!</definedName>
    <definedName name="_SCH_1901_1902">#REF!</definedName>
    <definedName name="_SCH_19301_129">#REF!</definedName>
    <definedName name="_SCH_19301_130">#REF!</definedName>
    <definedName name="_SCH_19301_131">#REF!</definedName>
    <definedName name="_SCH_19301_19301">#REF!</definedName>
    <definedName name="_SCH_19301_19302">#REF!</definedName>
    <definedName name="_SCH_19401_129">#REF!</definedName>
    <definedName name="_SCH_19401_130">#REF!</definedName>
    <definedName name="_SCH_19401_131">#REF!</definedName>
    <definedName name="_SCH_19401_19401">#REF!</definedName>
    <definedName name="_SCH_19401_19402">#REF!</definedName>
    <definedName name="_SCH_19601_129">#REF!</definedName>
    <definedName name="_SCH_19601_130">#REF!</definedName>
    <definedName name="_SCH_19601_131">#REF!</definedName>
    <definedName name="_SCH_19601_19601">#REF!</definedName>
    <definedName name="_SCH_19601_19602">#REF!</definedName>
    <definedName name="_SCH_198_">#REF!</definedName>
    <definedName name="_SCH_19801_129">#REF!</definedName>
    <definedName name="_SCH_19801_130">#REF!</definedName>
    <definedName name="_SCH_19801_131">#REF!</definedName>
    <definedName name="_SCH_19801_19801">#REF!</definedName>
    <definedName name="_SCH_19801_19802">#REF!</definedName>
    <definedName name="_SCH_19801_19803">#REF!</definedName>
    <definedName name="_SCH_20001_129">#REF!</definedName>
    <definedName name="_SCH_20001_130">#REF!</definedName>
    <definedName name="_SCH_20001_131">#REF!</definedName>
    <definedName name="_SCH_20001_20001">#REF!</definedName>
    <definedName name="_SCH_20001_20002">#REF!</definedName>
    <definedName name="_SCH_20001_20003">#REF!</definedName>
    <definedName name="_SCH_20001_20004">#REF!</definedName>
    <definedName name="_SCH_20001_20005">#REF!</definedName>
    <definedName name="_SCH_20001_20006">#REF!</definedName>
    <definedName name="_SCH_20201_129">#REF!</definedName>
    <definedName name="_SCH_20201_130">#REF!</definedName>
    <definedName name="_SCH_20201_131">#REF!</definedName>
    <definedName name="_SCH_20201_20201">#REF!</definedName>
    <definedName name="_SCH_20201_20202">#REF!</definedName>
    <definedName name="_SCH_20401_129">#REF!</definedName>
    <definedName name="_SCH_20401_130">#REF!</definedName>
    <definedName name="_SCH_20401_131">#REF!</definedName>
    <definedName name="_SCH_20401_20401">#REF!</definedName>
    <definedName name="_SCH_20401_20402">#REF!</definedName>
    <definedName name="_SCH_20601_129">#REF!</definedName>
    <definedName name="_SCH_20601_130">#REF!</definedName>
    <definedName name="_SCH_20601_131">#REF!</definedName>
    <definedName name="_SCH_20601_20601">#REF!</definedName>
    <definedName name="_SCH_20601_20602">#REF!</definedName>
    <definedName name="_SCH_20601_20603">#REF!</definedName>
    <definedName name="_SCH_20601_20605">#REF!</definedName>
    <definedName name="_SCH_20601_20608">#REF!</definedName>
    <definedName name="_SCH_20601_20609">#REF!</definedName>
    <definedName name="_SCH_20601_20610">#REF!</definedName>
    <definedName name="_SCH_20601_20621">#REF!</definedName>
    <definedName name="_SCH_20601_20622">#REF!</definedName>
    <definedName name="_SCH_20601_20623">#REF!</definedName>
    <definedName name="_SCH_20601_20624">#REF!</definedName>
    <definedName name="_SCH_20602_">#REF!</definedName>
    <definedName name="_SCH_20801_129">#REF!</definedName>
    <definedName name="_SCH_20801_130">#REF!</definedName>
    <definedName name="_SCH_20801_131">#REF!</definedName>
    <definedName name="_SCH_20801_20801">#REF!</definedName>
    <definedName name="_SCH_20801_20807">#REF!</definedName>
    <definedName name="_SCH_20801_20809">#REF!</definedName>
    <definedName name="_SCH_20901_129">#REF!</definedName>
    <definedName name="_SCH_20901_130">#REF!</definedName>
    <definedName name="_SCH_20901_131">#REF!</definedName>
    <definedName name="_SCH_20901_20901">#REF!</definedName>
    <definedName name="_SCH_20901_20902">#REF!</definedName>
    <definedName name="_SCH_21001_129">#REF!</definedName>
    <definedName name="_SCH_21001_130">#REF!</definedName>
    <definedName name="_SCH_21001_131">#REF!</definedName>
    <definedName name="_SCH_21001_21001">#REF!</definedName>
    <definedName name="_SCH_21001_21002">#REF!</definedName>
    <definedName name="_SCH_21001_21003">#REF!</definedName>
    <definedName name="_SCH_21001_21006">#REF!</definedName>
    <definedName name="_SCH_21001_21007">#REF!</definedName>
    <definedName name="_SCH_21101_129">#REF!</definedName>
    <definedName name="_SCH_21101_130">#REF!</definedName>
    <definedName name="_SCH_21101_131">#REF!</definedName>
    <definedName name="_SCH_21101_21101">#REF!</definedName>
    <definedName name="_SCH_21201_129">#REF!</definedName>
    <definedName name="_SCH_21201_130">#REF!</definedName>
    <definedName name="_SCH_21201_131">#REF!</definedName>
    <definedName name="_SCH_21201_21201">#REF!</definedName>
    <definedName name="_SCH_21501_129">#REF!</definedName>
    <definedName name="_SCH_21501_130">#REF!</definedName>
    <definedName name="_SCH_21501_131">#REF!</definedName>
    <definedName name="_SCH_21501_21501">#REF!</definedName>
    <definedName name="_SCH_21501_21503">#REF!</definedName>
    <definedName name="_SCH_21601_129">#REF!</definedName>
    <definedName name="_SCH_21601_130">#REF!</definedName>
    <definedName name="_SCH_21601_131">#REF!</definedName>
    <definedName name="_SCH_21601_21601">#REF!</definedName>
    <definedName name="_SCH_21601_21602">#REF!</definedName>
    <definedName name="_SCH_21601_21603">#REF!</definedName>
    <definedName name="_SCH_21601_21605">#REF!</definedName>
    <definedName name="_SCH_21601_21607">#REF!</definedName>
    <definedName name="_SCH_21601_21608">#REF!</definedName>
    <definedName name="_SCH_21601_21609">#REF!</definedName>
    <definedName name="_SCH_21601_21610">#REF!</definedName>
    <definedName name="_SCH_21601_21611">#REF!</definedName>
    <definedName name="_SCH_21701_129">#REF!</definedName>
    <definedName name="_SCH_21701_130">#REF!</definedName>
    <definedName name="_SCH_21701_131">#REF!</definedName>
    <definedName name="_SCH_21701_21701">#REF!</definedName>
    <definedName name="_SCH_21701_21702">#REF!</definedName>
    <definedName name="_SCH_22001_129">#REF!</definedName>
    <definedName name="_SCH_22001_130">#REF!</definedName>
    <definedName name="_SCH_22001_131">#REF!</definedName>
    <definedName name="_SCH_22001_22001">#REF!</definedName>
    <definedName name="_SCH_2201_129">#REF!</definedName>
    <definedName name="_SCH_2201_130">#REF!</definedName>
    <definedName name="_SCH_2201_131">#REF!</definedName>
    <definedName name="_SCH_2201_2201">#REF!</definedName>
    <definedName name="_SCH_2201_2202">#REF!</definedName>
    <definedName name="_SCH_22301_129">#REF!</definedName>
    <definedName name="_SCH_22301_130">#REF!</definedName>
    <definedName name="_SCH_22301_131">#REF!</definedName>
    <definedName name="_SCH_22301_22301">#REF!</definedName>
    <definedName name="_SCH_22301_22305">#REF!</definedName>
    <definedName name="_SCH_22301_22306">#REF!</definedName>
    <definedName name="_SCH_22501_129">#REF!</definedName>
    <definedName name="_SCH_22501_130">#REF!</definedName>
    <definedName name="_SCH_22501_131">#REF!</definedName>
    <definedName name="_SCH_22501_22501">#REF!</definedName>
    <definedName name="_SCH_22501_22504">#REF!</definedName>
    <definedName name="_SCH_22801_129">#REF!</definedName>
    <definedName name="_SCH_22801_130">#REF!</definedName>
    <definedName name="_SCH_22801_131">#REF!</definedName>
    <definedName name="_SCH_22801_22801">#REF!</definedName>
    <definedName name="_SCH_22801_22806">#REF!</definedName>
    <definedName name="_SCH_22801_22807">#REF!</definedName>
    <definedName name="_SCH_23001_129">#REF!</definedName>
    <definedName name="_SCH_23001_130">#REF!</definedName>
    <definedName name="_SCH_23001_131">#REF!</definedName>
    <definedName name="_SCH_23001_23001">#REF!</definedName>
    <definedName name="_SCH_23301_129">#REF!</definedName>
    <definedName name="_SCH_23301_130">#REF!</definedName>
    <definedName name="_SCH_23301_131">#REF!</definedName>
    <definedName name="_SCH_23301_23301">#REF!</definedName>
    <definedName name="_SCH_23301_23302">#REF!</definedName>
    <definedName name="_SCH_23301_23307">#REF!</definedName>
    <definedName name="_SCH_23401_129">#REF!</definedName>
    <definedName name="_SCH_23401_130">#REF!</definedName>
    <definedName name="_SCH_23401_131">#REF!</definedName>
    <definedName name="_SCH_23401_23401">#REF!</definedName>
    <definedName name="_SCH_23501_129">#REF!</definedName>
    <definedName name="_SCH_23501_130">#REF!</definedName>
    <definedName name="_SCH_23501_131">#REF!</definedName>
    <definedName name="_SCH_23501_23501">#REF!</definedName>
    <definedName name="_SCH_23501_23502">#REF!</definedName>
    <definedName name="_SCH_23501_23503">#REF!</definedName>
    <definedName name="_SCH_24101_129">#REF!</definedName>
    <definedName name="_SCH_24101_130">#REF!</definedName>
    <definedName name="_SCH_24101_131">#REF!</definedName>
    <definedName name="_SCH_24101_24101">#REF!</definedName>
    <definedName name="_SCH_24101_24102">#REF!</definedName>
    <definedName name="_SCH_24101_24103">#REF!</definedName>
    <definedName name="_SCH_24401_129">#REF!</definedName>
    <definedName name="_SCH_24401_130">#REF!</definedName>
    <definedName name="_SCH_24401_131">#REF!</definedName>
    <definedName name="_SCH_24401_24401">#REF!</definedName>
    <definedName name="_SCH_24401_24402">#REF!</definedName>
    <definedName name="_SCH_24401_24404">#REF!</definedName>
    <definedName name="_SCH_24401_24405">#REF!</definedName>
    <definedName name="_SCH_24401_24406">#REF!</definedName>
    <definedName name="_SCH_24401_24414">#REF!</definedName>
    <definedName name="_SCH_24501_129">#REF!</definedName>
    <definedName name="_SCH_24501_130">#REF!</definedName>
    <definedName name="_SCH_24501_131">#REF!</definedName>
    <definedName name="_SCH_24501_24501">#REF!</definedName>
    <definedName name="_SCH_24501_24502">#REF!</definedName>
    <definedName name="_SCH_24501_24504">#REF!</definedName>
    <definedName name="_SCH_25201_129">#REF!</definedName>
    <definedName name="_SCH_25201_130">#REF!</definedName>
    <definedName name="_SCH_25201_131">#REF!</definedName>
    <definedName name="_SCH_25201_25201">#REF!</definedName>
    <definedName name="_SCH_25201_25202">#REF!</definedName>
    <definedName name="_SCH_25201_25204">#REF!</definedName>
    <definedName name="_SCH_25201_25207">#REF!</definedName>
    <definedName name="_SCH_26601_129">#REF!</definedName>
    <definedName name="_SCH_26601_130">#REF!</definedName>
    <definedName name="_SCH_26601_131">#REF!</definedName>
    <definedName name="_SCH_26601_26601">#REF!</definedName>
    <definedName name="_SCH_26601_26602">#REF!</definedName>
    <definedName name="_SCH_28001_">#REF!</definedName>
    <definedName name="_SCH_28101_">#REF!</definedName>
    <definedName name="_SCH_3001_129">#REF!</definedName>
    <definedName name="_SCH_3001_130">#REF!</definedName>
    <definedName name="_SCH_3001_131">#REF!</definedName>
    <definedName name="_SCH_3001_3001">#REF!</definedName>
    <definedName name="_SCH_3001_3002">#REF!</definedName>
    <definedName name="_SCH_3001_3003">#REF!</definedName>
    <definedName name="_SCH_3001_3004">#REF!</definedName>
    <definedName name="_SCH_302_">#REF!</definedName>
    <definedName name="_SCH_303_">#REF!</definedName>
    <definedName name="_SCH_307_">#REF!</definedName>
    <definedName name="_SCH_30701_129">#REF!</definedName>
    <definedName name="_SCH_30701_130">#REF!</definedName>
    <definedName name="_SCH_30701_131">#REF!</definedName>
    <definedName name="_SCH_30701_30701">#REF!</definedName>
    <definedName name="_SCH_310_">#REF!</definedName>
    <definedName name="_SCH_3101_129">#REF!</definedName>
    <definedName name="_SCH_3101_130">#REF!</definedName>
    <definedName name="_SCH_3101_131">#REF!</definedName>
    <definedName name="_SCH_3101_3101">#REF!</definedName>
    <definedName name="_SCH_3101_3102">#REF!</definedName>
    <definedName name="_SCH_3101_3103">#REF!</definedName>
    <definedName name="_SCH_311_">#REF!</definedName>
    <definedName name="_SCH_312_">#REF!</definedName>
    <definedName name="_SCH_31301_129">#REF!</definedName>
    <definedName name="_SCH_31301_130">#REF!</definedName>
    <definedName name="_SCH_31301_131">#REF!</definedName>
    <definedName name="_SCH_31301_31301">#REF!</definedName>
    <definedName name="_SCH_316_">#REF!</definedName>
    <definedName name="_SCH_317_">#REF!</definedName>
    <definedName name="_SCH_318_">#REF!</definedName>
    <definedName name="_SCH_3201_129">#REF!</definedName>
    <definedName name="_SCH_3201_130">#REF!</definedName>
    <definedName name="_SCH_3201_131">#REF!</definedName>
    <definedName name="_SCH_3201_3201">#REF!</definedName>
    <definedName name="_SCH_3201_3202">#REF!</definedName>
    <definedName name="_SCH_321_">#REF!</definedName>
    <definedName name="_SCH_32101_129">#REF!</definedName>
    <definedName name="_SCH_32101_130">#REF!</definedName>
    <definedName name="_SCH_32101_131">#REF!</definedName>
    <definedName name="_SCH_32101_32101">#REF!</definedName>
    <definedName name="_SCH_32201_129">#REF!</definedName>
    <definedName name="_SCH_32201_130">#REF!</definedName>
    <definedName name="_SCH_32201_131">#REF!</definedName>
    <definedName name="_SCH_32201_32201">#REF!</definedName>
    <definedName name="_SCH_32301_129">#REF!</definedName>
    <definedName name="_SCH_32301_130">#REF!</definedName>
    <definedName name="_SCH_32301_131">#REF!</definedName>
    <definedName name="_SCH_32301_32301">#REF!</definedName>
    <definedName name="_SCH_32701_129">#REF!</definedName>
    <definedName name="_SCH_32701_130">#REF!</definedName>
    <definedName name="_SCH_32701_131">#REF!</definedName>
    <definedName name="_SCH_32701_32701">#REF!</definedName>
    <definedName name="_SCH_32701_32702">#REF!</definedName>
    <definedName name="_SCH_32701_32703">#REF!</definedName>
    <definedName name="_SCH_32701_32704">#REF!</definedName>
    <definedName name="_SCH_3301_129">#REF!</definedName>
    <definedName name="_SCH_3301_130">#REF!</definedName>
    <definedName name="_SCH_3301_131">#REF!</definedName>
    <definedName name="_SCH_3301_3301">#REF!</definedName>
    <definedName name="_SCH_3301_3302">#REF!</definedName>
    <definedName name="_SCH_3301_3305">#REF!</definedName>
    <definedName name="_SCH_33801_129">#REF!</definedName>
    <definedName name="_SCH_33801_130">#REF!</definedName>
    <definedName name="_SCH_33801_131">#REF!</definedName>
    <definedName name="_SCH_33801_33801">#REF!</definedName>
    <definedName name="_SCH_34401_129">#REF!</definedName>
    <definedName name="_SCH_34401_130">#REF!</definedName>
    <definedName name="_SCH_34401_131">#REF!</definedName>
    <definedName name="_SCH_34401_34401">#REF!</definedName>
    <definedName name="_SCH_3501_129">#REF!</definedName>
    <definedName name="_SCH_3501_130">#REF!</definedName>
    <definedName name="_SCH_3501_131">#REF!</definedName>
    <definedName name="_SCH_3501_3501">#REF!</definedName>
    <definedName name="_SCH_3501_3510">#REF!</definedName>
    <definedName name="_SCH_3501_3512">#REF!</definedName>
    <definedName name="_SCH_3501_3514">#REF!</definedName>
    <definedName name="_SCH_3501_3516">#REF!</definedName>
    <definedName name="_SCH_3501_3517">#REF!</definedName>
    <definedName name="_SCH_3501_3518">#REF!</definedName>
    <definedName name="_SCH_35301_129">#REF!</definedName>
    <definedName name="_SCH_35301_130">#REF!</definedName>
    <definedName name="_SCH_35301_131">#REF!</definedName>
    <definedName name="_SCH_35301_35301">#REF!</definedName>
    <definedName name="_SCH_35301_35302">#REF!</definedName>
    <definedName name="_SCH_35301_35303">#REF!</definedName>
    <definedName name="_SCH_35301_35305">#REF!</definedName>
    <definedName name="_SCH_3601_129">#REF!</definedName>
    <definedName name="_SCH_3601_130">#REF!</definedName>
    <definedName name="_SCH_3601_131">#REF!</definedName>
    <definedName name="_SCH_3601_3601">#REF!</definedName>
    <definedName name="_SCH_3601_3602">#REF!</definedName>
    <definedName name="_SCH_3601_3603">#REF!</definedName>
    <definedName name="_SCH_3701_129">#REF!</definedName>
    <definedName name="_SCH_3701_130">#REF!</definedName>
    <definedName name="_SCH_3701_131">#REF!</definedName>
    <definedName name="_SCH_3701_3701">#REF!</definedName>
    <definedName name="_SCH_37501_129">#REF!</definedName>
    <definedName name="_SCH_37501_130">#REF!</definedName>
    <definedName name="_SCH_37501_131">#REF!</definedName>
    <definedName name="_SCH_37501_37501">#REF!</definedName>
    <definedName name="_SCH_37501_37502">#REF!</definedName>
    <definedName name="_SCH_37701_129">#REF!</definedName>
    <definedName name="_SCH_37701_130">#REF!</definedName>
    <definedName name="_SCH_37701_131">#REF!</definedName>
    <definedName name="_SCH_37701_37701">#REF!</definedName>
    <definedName name="_SCH_3801_129">#REF!</definedName>
    <definedName name="_SCH_3801_130">#REF!</definedName>
    <definedName name="_SCH_3801_131">#REF!</definedName>
    <definedName name="_SCH_3801_3801">#REF!</definedName>
    <definedName name="_SCH_3801_3803">#REF!</definedName>
    <definedName name="_SCH_3801_3805">#REF!</definedName>
    <definedName name="_SCH_38101_129">#REF!</definedName>
    <definedName name="_SCH_38101_130">#REF!</definedName>
    <definedName name="_SCH_38101_131">#REF!</definedName>
    <definedName name="_SCH_38101_38101">#REF!</definedName>
    <definedName name="_SCH_39101_129">#REF!</definedName>
    <definedName name="_SCH_39101_130">#REF!</definedName>
    <definedName name="_SCH_39101_131">#REF!</definedName>
    <definedName name="_SCH_39101_39101">#REF!</definedName>
    <definedName name="_SCH_4001_129">#REF!</definedName>
    <definedName name="_SCH_4001_130">#REF!</definedName>
    <definedName name="_SCH_4001_131">#REF!</definedName>
    <definedName name="_SCH_4001_4001">#REF!</definedName>
    <definedName name="_SCH_4001_4002">#REF!</definedName>
    <definedName name="_SCH_402_">#REF!</definedName>
    <definedName name="_SCH_403_">#REF!</definedName>
    <definedName name="_SCH_405_">#REF!</definedName>
    <definedName name="_SCH_41001_129">#REF!</definedName>
    <definedName name="_SCH_41001_130">#REF!</definedName>
    <definedName name="_SCH_41001_131">#REF!</definedName>
    <definedName name="_SCH_41001_41001">#REF!</definedName>
    <definedName name="_SCH_41001_41002">#REF!</definedName>
    <definedName name="_SCH_41001_41003">#REF!</definedName>
    <definedName name="_SCH_41001_41004">#REF!</definedName>
    <definedName name="_SCH_4101_129">#REF!</definedName>
    <definedName name="_SCH_4101_130">#REF!</definedName>
    <definedName name="_SCH_4101_131">#REF!</definedName>
    <definedName name="_SCH_4101_4101">#REF!</definedName>
    <definedName name="_SCH_41301_129">#REF!</definedName>
    <definedName name="_SCH_41301_130">#REF!</definedName>
    <definedName name="_SCH_41301_131">#REF!</definedName>
    <definedName name="_SCH_41301_41301">#REF!</definedName>
    <definedName name="_SCH_41401_129">#REF!</definedName>
    <definedName name="_SCH_41401_130">#REF!</definedName>
    <definedName name="_SCH_41401_131">#REF!</definedName>
    <definedName name="_SCH_41401_41401">#REF!</definedName>
    <definedName name="_SCH_42001_129">#REF!</definedName>
    <definedName name="_SCH_42001_130">#REF!</definedName>
    <definedName name="_SCH_42001_131">#REF!</definedName>
    <definedName name="_SCH_42001_42001">#REF!</definedName>
    <definedName name="_SCH_42001_42002">#REF!</definedName>
    <definedName name="_SCH_42001_42003">#REF!</definedName>
    <definedName name="_SCH_42001_42004">#REF!</definedName>
    <definedName name="_SCH_42001_42005">#REF!</definedName>
    <definedName name="_SCH_42201_129">#REF!</definedName>
    <definedName name="_SCH_42201_130">#REF!</definedName>
    <definedName name="_SCH_42201_131">#REF!</definedName>
    <definedName name="_SCH_42201_42201">#REF!</definedName>
    <definedName name="_SCH_42201_42202">#REF!</definedName>
    <definedName name="_SCH_42901_129">#REF!</definedName>
    <definedName name="_SCH_42901_130">#REF!</definedName>
    <definedName name="_SCH_42901_131">#REF!</definedName>
    <definedName name="_SCH_42901_42901">#REF!</definedName>
    <definedName name="_SCH_42901_42902">#REF!</definedName>
    <definedName name="_SCH_42901_42903">#REF!</definedName>
    <definedName name="_SCH_42901_42904">#REF!</definedName>
    <definedName name="_SCH_42901_42905">#REF!</definedName>
    <definedName name="_SCH_42901_42906">#REF!</definedName>
    <definedName name="_SCH_42901_42907">#REF!</definedName>
    <definedName name="_SCH_42901_42908">#REF!</definedName>
    <definedName name="_SCH_42901_42909">#REF!</definedName>
    <definedName name="_SCH_43001_129">#REF!</definedName>
    <definedName name="_SCH_43001_130">#REF!</definedName>
    <definedName name="_SCH_43001_131">#REF!</definedName>
    <definedName name="_SCH_43001_43001">#REF!</definedName>
    <definedName name="_SCH_43001_43002">#REF!</definedName>
    <definedName name="_SCH_43001_43003">#REF!</definedName>
    <definedName name="_SCH_43001_43004">#REF!</definedName>
    <definedName name="_SCH_43001_43005">#REF!</definedName>
    <definedName name="_SCH_43001_43006">#REF!</definedName>
    <definedName name="_SCH_4301_129">#REF!</definedName>
    <definedName name="_SCH_4301_130">#REF!</definedName>
    <definedName name="_SCH_4301_131">#REF!</definedName>
    <definedName name="_SCH_4301_4301">#REF!</definedName>
    <definedName name="_SCH_43501_129">#REF!</definedName>
    <definedName name="_SCH_43501_130">#REF!</definedName>
    <definedName name="_SCH_43501_131">#REF!</definedName>
    <definedName name="_SCH_43501_43501">#REF!</definedName>
    <definedName name="_SCH_43501_43502">#REF!</definedName>
    <definedName name="_SCH_43501_43503">#REF!</definedName>
    <definedName name="_SCH_43601_129">#REF!</definedName>
    <definedName name="_SCH_43601_130">#REF!</definedName>
    <definedName name="_SCH_43601_131">#REF!</definedName>
    <definedName name="_SCH_43601_43601">#REF!</definedName>
    <definedName name="_SCH_4401_129">#REF!</definedName>
    <definedName name="_SCH_4401_130">#REF!</definedName>
    <definedName name="_SCH_4401_131">#REF!</definedName>
    <definedName name="_SCH_4401_4401">#REF!</definedName>
    <definedName name="_SCH_4401_4402">#REF!</definedName>
    <definedName name="_SCH_4401_4405">#REF!</definedName>
    <definedName name="_SCH_4401_4407">#REF!</definedName>
    <definedName name="_SCH_4401_4408">#REF!</definedName>
    <definedName name="_SCH_4401_4409">#REF!</definedName>
    <definedName name="_SCH_44301_129">#REF!</definedName>
    <definedName name="_SCH_44301_130">#REF!</definedName>
    <definedName name="_SCH_44301_131">#REF!</definedName>
    <definedName name="_SCH_44301_44301">#REF!</definedName>
    <definedName name="_SCH_44301_44302">#REF!</definedName>
    <definedName name="_SCH_44801_129">#REF!</definedName>
    <definedName name="_SCH_44801_130">#REF!</definedName>
    <definedName name="_SCH_44801_131">#REF!</definedName>
    <definedName name="_SCH_44801_44801">#REF!</definedName>
    <definedName name="_SCH_44801_44802">#REF!</definedName>
    <definedName name="_SCH_44901_129">#REF!</definedName>
    <definedName name="_SCH_44901_130">#REF!</definedName>
    <definedName name="_SCH_44901_131">#REF!</definedName>
    <definedName name="_SCH_44901_44901">#REF!</definedName>
    <definedName name="_SCH_44901_44902">#REF!</definedName>
    <definedName name="_SCH_45001_129">#REF!</definedName>
    <definedName name="_SCH_45001_130">#REF!</definedName>
    <definedName name="_SCH_45001_131">#REF!</definedName>
    <definedName name="_SCH_45001_45001">#REF!</definedName>
    <definedName name="_SCH_4501_129">#REF!</definedName>
    <definedName name="_SCH_4501_130">#REF!</definedName>
    <definedName name="_SCH_4501_131">#REF!</definedName>
    <definedName name="_SCH_4501_4501">#REF!</definedName>
    <definedName name="_SCH_4501_4503">#REF!</definedName>
    <definedName name="_SCH_46501_129">#REF!</definedName>
    <definedName name="_SCH_46501_130">#REF!</definedName>
    <definedName name="_SCH_46501_131">#REF!</definedName>
    <definedName name="_SCH_46501_46501">#REF!</definedName>
    <definedName name="_SCH_46801_129">#REF!</definedName>
    <definedName name="_SCH_46801_130">#REF!</definedName>
    <definedName name="_SCH_46801_131">#REF!</definedName>
    <definedName name="_SCH_46801_46801">#REF!</definedName>
    <definedName name="_SCH_46801_46802">#REF!</definedName>
    <definedName name="_SCH_46901_129">#REF!</definedName>
    <definedName name="_SCH_46901_130">#REF!</definedName>
    <definedName name="_SCH_46901_131">#REF!</definedName>
    <definedName name="_SCH_46901_46901">#REF!</definedName>
    <definedName name="_SCH_46901_46902">#REF!</definedName>
    <definedName name="_SCH_46901_46903">#REF!</definedName>
    <definedName name="_SCH_46901_46904">#REF!</definedName>
    <definedName name="_SCH_46901_46905">#REF!</definedName>
    <definedName name="_SCH_46901_46906">#REF!</definedName>
    <definedName name="_SCH_46901_46907">#REF!</definedName>
    <definedName name="_SCH_4701_129">#REF!</definedName>
    <definedName name="_SCH_4701_130">#REF!</definedName>
    <definedName name="_SCH_4701_131">#REF!</definedName>
    <definedName name="_SCH_4701_4701">#REF!</definedName>
    <definedName name="_SCH_4701_4702">#REF!</definedName>
    <definedName name="_SCH_4801_129">#REF!</definedName>
    <definedName name="_SCH_4801_130">#REF!</definedName>
    <definedName name="_SCH_4801_131">#REF!</definedName>
    <definedName name="_SCH_4801_4801">#REF!</definedName>
    <definedName name="_SCH_4801_4802">#REF!</definedName>
    <definedName name="_SCH_48401_129">#REF!</definedName>
    <definedName name="_SCH_48401_130">#REF!</definedName>
    <definedName name="_SCH_48401_131">#REF!</definedName>
    <definedName name="_SCH_48401_48401">#REF!</definedName>
    <definedName name="_SCH_48401_48402">#REF!</definedName>
    <definedName name="_SCH_48401_48403">#REF!</definedName>
    <definedName name="_SCH_48401_48404">#REF!</definedName>
    <definedName name="_SCH_48401_48405">#REF!</definedName>
    <definedName name="_SCH_48401_48406">#REF!</definedName>
    <definedName name="_SCH_48401_48407">#REF!</definedName>
    <definedName name="_SCH_48601_129">#REF!</definedName>
    <definedName name="_SCH_48601_130">#REF!</definedName>
    <definedName name="_SCH_48601_131">#REF!</definedName>
    <definedName name="_SCH_48601_48601">#REF!</definedName>
    <definedName name="_SCH_48601_48602">#REF!</definedName>
    <definedName name="_SCH_5001_129">#REF!</definedName>
    <definedName name="_SCH_5001_130">#REF!</definedName>
    <definedName name="_SCH_5001_131">#REF!</definedName>
    <definedName name="_SCH_5001_5001">#REF!</definedName>
    <definedName name="_SCH_5001_5003">#REF!</definedName>
    <definedName name="_SCH_502_">#REF!</definedName>
    <definedName name="_SCH_5301_129">#REF!</definedName>
    <definedName name="_SCH_5301_130">#REF!</definedName>
    <definedName name="_SCH_5301_131">#REF!</definedName>
    <definedName name="_SCH_5301_5301">#REF!</definedName>
    <definedName name="_SCH_5501_129">#REF!</definedName>
    <definedName name="_SCH_5501_130">#REF!</definedName>
    <definedName name="_SCH_5501_131">#REF!</definedName>
    <definedName name="_SCH_5501_5501">#REF!</definedName>
    <definedName name="_SCH_5501_5502">#REF!</definedName>
    <definedName name="_SCH_5601_129">#REF!</definedName>
    <definedName name="_SCH_5601_130">#REF!</definedName>
    <definedName name="_SCH_5601_131">#REF!</definedName>
    <definedName name="_SCH_5601_5601">#REF!</definedName>
    <definedName name="_SCH_5601_5602">#REF!</definedName>
    <definedName name="_SCH_5601_5603">#REF!</definedName>
    <definedName name="_SCH_5801_129">#REF!</definedName>
    <definedName name="_SCH_5801_130">#REF!</definedName>
    <definedName name="_SCH_5801_131">#REF!</definedName>
    <definedName name="_SCH_5801_5801">#REF!</definedName>
    <definedName name="_SCH_5801_5802">#REF!</definedName>
    <definedName name="_SCH_5801_5803">#REF!</definedName>
    <definedName name="_SCH_5801_5804">#REF!</definedName>
    <definedName name="_SCH_5801_5805">#REF!</definedName>
    <definedName name="_SCH_5801_5806">#REF!</definedName>
    <definedName name="_SCH_5801_5807">#REF!</definedName>
    <definedName name="_SCH_5801_5808">#REF!</definedName>
    <definedName name="_SCH_5801_5809">#REF!</definedName>
    <definedName name="_SCH_5801_5810">#REF!</definedName>
    <definedName name="_SCH_5901_129">#REF!</definedName>
    <definedName name="_SCH_5901_130">#REF!</definedName>
    <definedName name="_SCH_5901_131">#REF!</definedName>
    <definedName name="_SCH_5901_5901">#REF!</definedName>
    <definedName name="_SCH_5901_5902">#REF!</definedName>
    <definedName name="_SCH_5901_5903">#REF!</definedName>
    <definedName name="_SCH_5901_5904">#REF!</definedName>
    <definedName name="_SCH_5901_5905">#REF!</definedName>
    <definedName name="_SCH_5901_5906">#REF!</definedName>
    <definedName name="_SCH_5901_5907">#REF!</definedName>
    <definedName name="_SCH_5901_5908">#REF!</definedName>
    <definedName name="_SCH_5901_5909">#REF!</definedName>
    <definedName name="_SCH_5901_5918">#REF!</definedName>
    <definedName name="_SCH_5901_5919">#REF!</definedName>
    <definedName name="_SCH_6001_129">#REF!</definedName>
    <definedName name="_SCH_6001_130">#REF!</definedName>
    <definedName name="_SCH_6001_131">#REF!</definedName>
    <definedName name="_SCH_6001_6001">#REF!</definedName>
    <definedName name="_SCH_6001_6002">#REF!</definedName>
    <definedName name="_SCH_6001_6003">#REF!</definedName>
    <definedName name="_SCH_6001_6004">#REF!</definedName>
    <definedName name="_SCH_601_129">#REF!</definedName>
    <definedName name="_SCH_601_130">#REF!</definedName>
    <definedName name="_SCH_601_131">#REF!</definedName>
    <definedName name="_SCH_601_601">#REF!</definedName>
    <definedName name="_SCH_601_602">#REF!</definedName>
    <definedName name="_SCH_601_603">#REF!</definedName>
    <definedName name="_SCH_601_605">#REF!</definedName>
    <definedName name="_SCH_601_606">#REF!</definedName>
    <definedName name="_SCH_601_609">#REF!</definedName>
    <definedName name="_SCH_601_610">#REF!</definedName>
    <definedName name="_SCH_602_">#REF!</definedName>
    <definedName name="_SCH_603_">#REF!</definedName>
    <definedName name="_SCH_609_">#REF!</definedName>
    <definedName name="_SCH_610_">#REF!</definedName>
    <definedName name="_SCH_6201_129">#REF!</definedName>
    <definedName name="_SCH_6201_130">#REF!</definedName>
    <definedName name="_SCH_6201_131">#REF!</definedName>
    <definedName name="_SCH_6201_6201">#REF!</definedName>
    <definedName name="_SCH_6501_129">#REF!</definedName>
    <definedName name="_SCH_6501_130">#REF!</definedName>
    <definedName name="_SCH_6501_131">#REF!</definedName>
    <definedName name="_SCH_6501_6501">#REF!</definedName>
    <definedName name="_SCH_6501_6502">#REF!</definedName>
    <definedName name="_SCH_6501_6503">#REF!</definedName>
    <definedName name="_SCH_6501_6509">#REF!</definedName>
    <definedName name="_SCH_6501_6510">#REF!</definedName>
    <definedName name="_SCH_6502_">#REF!</definedName>
    <definedName name="_SCH_6801_129">#REF!</definedName>
    <definedName name="_SCH_6801_130">#REF!</definedName>
    <definedName name="_SCH_6801_131">#REF!</definedName>
    <definedName name="_SCH_6801_6801">#REF!</definedName>
    <definedName name="_SCH_6801_6802">#REF!</definedName>
    <definedName name="_SCH_6901_129">#REF!</definedName>
    <definedName name="_SCH_6901_130">#REF!</definedName>
    <definedName name="_SCH_6901_131">#REF!</definedName>
    <definedName name="_SCH_6901_6901">#REF!</definedName>
    <definedName name="_SCH_701_129">#REF!</definedName>
    <definedName name="_SCH_701_130">#REF!</definedName>
    <definedName name="_SCH_701_131">#REF!</definedName>
    <definedName name="_SCH_701_701">#REF!</definedName>
    <definedName name="_SCH_701_702">#REF!</definedName>
    <definedName name="_SCH_702_">#REF!</definedName>
    <definedName name="_SCH_7401_129">#REF!</definedName>
    <definedName name="_SCH_7401_130">#REF!</definedName>
    <definedName name="_SCH_7401_131">#REF!</definedName>
    <definedName name="_SCH_7401_7401">#REF!</definedName>
    <definedName name="_SCH_7401_7402">#REF!</definedName>
    <definedName name="_SCH_7401_7403">#REF!</definedName>
    <definedName name="_SCH_7401_7406">#REF!</definedName>
    <definedName name="_SCH_7401_7407">#REF!</definedName>
    <definedName name="_SCH_7401_7408">#REF!</definedName>
    <definedName name="_SCH_7401_7414">#REF!</definedName>
    <definedName name="_SCH_7401_7416">#REF!</definedName>
    <definedName name="_SCH_7401_7417">#REF!</definedName>
    <definedName name="_SCH_7401_7420">#REF!</definedName>
    <definedName name="_SCH_7403_">#REF!</definedName>
    <definedName name="_SCH_7501_129">#REF!</definedName>
    <definedName name="_SCH_7501_130">#REF!</definedName>
    <definedName name="_SCH_7501_131">#REF!</definedName>
    <definedName name="_SCH_7501_7501">#REF!</definedName>
    <definedName name="_SCH_7501_7502">#REF!</definedName>
    <definedName name="_SCH_7502_">#REF!</definedName>
    <definedName name="_SCH_7601_129">#REF!</definedName>
    <definedName name="_SCH_7601_130">#REF!</definedName>
    <definedName name="_SCH_7601_131">#REF!</definedName>
    <definedName name="_SCH_7601_7601">#REF!</definedName>
    <definedName name="_SCH_7601_7602">#REF!</definedName>
    <definedName name="_SCH_7701_129">#REF!</definedName>
    <definedName name="_SCH_7701_130">#REF!</definedName>
    <definedName name="_SCH_7701_131">#REF!</definedName>
    <definedName name="_SCH_7701_7701">#REF!</definedName>
    <definedName name="_SCH_8301_129">#REF!</definedName>
    <definedName name="_SCH_8301_130">#REF!</definedName>
    <definedName name="_SCH_8301_131">#REF!</definedName>
    <definedName name="_SCH_8301_8301">#REF!</definedName>
    <definedName name="_SCH_8301_8304">#REF!</definedName>
    <definedName name="_SCH_8401_129">#REF!</definedName>
    <definedName name="_SCH_8401_130">#REF!</definedName>
    <definedName name="_SCH_8401_131">#REF!</definedName>
    <definedName name="_SCH_8401_8401">#REF!</definedName>
    <definedName name="_SCH_8501_129">#REF!</definedName>
    <definedName name="_SCH_8501_130">#REF!</definedName>
    <definedName name="_SCH_8501_131">#REF!</definedName>
    <definedName name="_SCH_8501_8501">#REF!</definedName>
    <definedName name="_SCH_8501_8502">#REF!</definedName>
    <definedName name="_SCH_8701_129">#REF!</definedName>
    <definedName name="_SCH_8701_130">#REF!</definedName>
    <definedName name="_SCH_8701_131">#REF!</definedName>
    <definedName name="_SCH_8701_8701">#REF!</definedName>
    <definedName name="_SCH_8701_8702">#REF!</definedName>
    <definedName name="_SCH_8701_8703">#REF!</definedName>
    <definedName name="_SCH_8701_8704">#REF!</definedName>
    <definedName name="_SCH_8701_8705">#REF!</definedName>
    <definedName name="_SCH_8702_">#REF!</definedName>
    <definedName name="_SCH_8901_129">#REF!</definedName>
    <definedName name="_SCH_8901_130">#REF!</definedName>
    <definedName name="_SCH_8901_131">#REF!</definedName>
    <definedName name="_SCH_8901_8901">#REF!</definedName>
    <definedName name="_SCH_8901_8902">#REF!</definedName>
    <definedName name="_SCH_8901_8903">#REF!</definedName>
    <definedName name="_SCH_8901_8904">#REF!</definedName>
    <definedName name="_SCH_9001_129">#REF!</definedName>
    <definedName name="_SCH_9001_130">#REF!</definedName>
    <definedName name="_SCH_9001_131">#REF!</definedName>
    <definedName name="_SCH_9001_9001">#REF!</definedName>
    <definedName name="_SCH_9001_9003">#REF!</definedName>
    <definedName name="_SCH_902_">#REF!</definedName>
    <definedName name="_SCH_903_">#REF!</definedName>
    <definedName name="_SCH_904_">#REF!</definedName>
    <definedName name="_SCH_906_">#REF!</definedName>
    <definedName name="_SCH_9101_129">#REF!</definedName>
    <definedName name="_SCH_9101_130">#REF!</definedName>
    <definedName name="_SCH_9101_131">#REF!</definedName>
    <definedName name="_SCH_9101_9101">#REF!</definedName>
    <definedName name="_SCH_9201_129">#REF!</definedName>
    <definedName name="_SCH_9201_130">#REF!</definedName>
    <definedName name="_SCH_9201_131">#REF!</definedName>
    <definedName name="_SCH_9201_9201">#REF!</definedName>
    <definedName name="_SCH_9501_129">#REF!</definedName>
    <definedName name="_SCH_9501_130">#REF!</definedName>
    <definedName name="_SCH_9501_131">#REF!</definedName>
    <definedName name="_SCH_9501_9501">#REF!</definedName>
    <definedName name="_SCH_9701_129">#REF!</definedName>
    <definedName name="_SCH_9701_130">#REF!</definedName>
    <definedName name="_SCH_9701_131">#REF!</definedName>
    <definedName name="_SCH_9701_9701">#REF!</definedName>
    <definedName name="_SORPQV">#REF!</definedName>
    <definedName name="_Sort" hidden="1">#REF!</definedName>
    <definedName name="_tnf1000" localSheetId="2">Dimensions!_tnf1000</definedName>
    <definedName name="_tnf1000" localSheetId="0">Equipment!_tnf1000</definedName>
    <definedName name="_tnf1000">[0]!_tnf1000</definedName>
    <definedName name="_TNF2" localSheetId="2">Dimensions!_TNF2</definedName>
    <definedName name="_TNF2" localSheetId="0">Equipment!_TNF2</definedName>
    <definedName name="_TNF2">[0]!_TNF2</definedName>
    <definedName name="_tnf20" localSheetId="2">Dimensions!_tnf20</definedName>
    <definedName name="_tnf20" localSheetId="0">Equipment!_tnf20</definedName>
    <definedName name="_tnf20">[0]!_tnf20</definedName>
    <definedName name="_TNF3" localSheetId="2">Dimensions!_TNF3</definedName>
    <definedName name="_TNF3" localSheetId="0">Equipment!_TNF3</definedName>
    <definedName name="_TNF3">[0]!_TNF3</definedName>
    <definedName name="_TTT1">'[4]#REF'!$G$9:$AM$2654</definedName>
    <definedName name="_VA1">#REF!</definedName>
    <definedName name="_veh1">#REF!</definedName>
    <definedName name="_veh2">#REF!</definedName>
    <definedName name="_veh3">#REF!</definedName>
    <definedName name="_veh4">#REF!</definedName>
    <definedName name="_veh5">#REF!</definedName>
    <definedName name="_ZA12">[3]생산전망!$A$2</definedName>
    <definedName name="○">#REF!</definedName>
    <definedName name="●">#REF!</definedName>
    <definedName name="a" localSheetId="2">_a1O,_a2O</definedName>
    <definedName name="a" localSheetId="0">_a1O,_a2O</definedName>
    <definedName name="a">_a1O,_a2O</definedName>
    <definedName name="a1\">#REF!</definedName>
    <definedName name="aa">'[15]750E'!#REF!</definedName>
    <definedName name="aaa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" localSheetId="2">SUMPRODUCT(INDEX([0]!Body2array,,1),[0]!Bodyvalue)+SUMPRODUCT(INDEX(Dimensions!Pt2array,,1),[0]!Ptvalue)</definedName>
    <definedName name="aaaa" localSheetId="0">SUMPRODUCT(INDEX([0]!Body2array,,1),[0]!Bodyvalue)+SUMPRODUCT(INDEX(Equipment!Pt2array,,1),[0]!Ptvalue)</definedName>
    <definedName name="aaaa">SUMPRODUCT(INDEX([0]!Body2array,,1),[0]!Bodyvalue)+SUMPRODUCT(INDEX([0]!Pt2array,,1),[0]!Ptvalue)</definedName>
    <definedName name="aaaaaaaaaaa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aaaaaaaaa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aaaaaaaaa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ABenchMarkValue">#REF!</definedName>
    <definedName name="AAValues">#REF!</definedName>
    <definedName name="Abenchmarkvalues">#N/A</definedName>
    <definedName name="ac" localSheetId="2">_a1Z,_a2Z</definedName>
    <definedName name="ac" localSheetId="0">_a1Z,_a2Z</definedName>
    <definedName name="ac">_a1Z,_a2Z</definedName>
    <definedName name="ACCODE">[16]accode!$A$5:$B$154</definedName>
    <definedName name="ACON" localSheetId="2" hidden="1">{#N/A,#N/A,TRUE,"일정"}</definedName>
    <definedName name="ACON" localSheetId="0" hidden="1">{#N/A,#N/A,TRUE,"일정"}</definedName>
    <definedName name="ACON" hidden="1">{#N/A,#N/A,TRUE,"일정"}</definedName>
    <definedName name="Adrienne_s_2003_GEN_III__TRUCK_">#REF!</definedName>
    <definedName name="Adrienne_s_2004_GEN_III">#REF!</definedName>
    <definedName name="ADVPlan">#REF!</definedName>
    <definedName name="air">#REF!</definedName>
    <definedName name="AMY">[17]TOTAL!#REF!</definedName>
    <definedName name="AR">#REF!</definedName>
    <definedName name="ARApproved">#REF!</definedName>
    <definedName name="area1">#REF!</definedName>
    <definedName name="ARuMMRD">#REF!</definedName>
    <definedName name="as" localSheetId="2">_a1Z,_a2Z</definedName>
    <definedName name="as" localSheetId="0">_a1Z,_a2Z</definedName>
    <definedName name="as">_a1Z,_a2Z</definedName>
    <definedName name="ASD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h" localSheetId="2">Dimensions!ash</definedName>
    <definedName name="ash" localSheetId="0">Equipment!ash</definedName>
    <definedName name="ash">[0]!ash</definedName>
    <definedName name="ASKLDJGF">#REF!</definedName>
    <definedName name="Assy_PPAP">#REF!</definedName>
    <definedName name="AssyPPAP">#REF!</definedName>
    <definedName name="AssyRO_MRD">#REF!</definedName>
    <definedName name="AssyROMRD">#REF!</definedName>
    <definedName name="AT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udio2array">#N/A</definedName>
    <definedName name="Audioarray">#REF!</definedName>
    <definedName name="Audiovalue">#REF!</definedName>
    <definedName name="b" localSheetId="2">_a1O,_a2O</definedName>
    <definedName name="b" localSheetId="0">_a1O,_a2O</definedName>
    <definedName name="b">_a1O,_a2O</definedName>
    <definedName name="back" localSheetId="2">Dimensions!back</definedName>
    <definedName name="back" localSheetId="0">Equipment!back</definedName>
    <definedName name="back">[0]!back</definedName>
    <definedName name="BALTPULL" localSheetId="2">Dimensions!BALTPULL</definedName>
    <definedName name="BALTPULL" localSheetId="0">Equipment!BALTPULL</definedName>
    <definedName name="BALTPULL">[0]!BALTPULL</definedName>
    <definedName name="BALTRET" localSheetId="2">Dimensions!BALTRET</definedName>
    <definedName name="BALTRET" localSheetId="0">Equipment!BALTRET</definedName>
    <definedName name="BALTRET">[0]!BALTRET</definedName>
    <definedName name="BaseCal">#REF!</definedName>
    <definedName name="BBB">#REF!</definedName>
    <definedName name="bbbb" localSheetId="2">Dimensions!bbbb</definedName>
    <definedName name="bbbb" localSheetId="0">Equipment!bbbb</definedName>
    <definedName name="bbbb">[0]!bbbb</definedName>
    <definedName name="BBBenchMarkValue">#REF!</definedName>
    <definedName name="Bbenchmarkvalues">#N/A</definedName>
    <definedName name="BBValues">#REF!</definedName>
    <definedName name="BCC">#REF!</definedName>
    <definedName name="BenchmarkAdjustValue">#REF!</definedName>
    <definedName name="BenchmarkVehicle">#REF!</definedName>
    <definedName name="Beta_assm_test">#REF!</definedName>
    <definedName name="BetaCust">#REF!</definedName>
    <definedName name="BetaDC">#REF!</definedName>
    <definedName name="BetaHWProcur_C">#REF!</definedName>
    <definedName name="BetaHWProcur_MO">#REF!</definedName>
    <definedName name="BetaMPPR_C">#REF!</definedName>
    <definedName name="BetaMPPR_MO">#REF!</definedName>
    <definedName name="BetaMPPRC">#REF!</definedName>
    <definedName name="BetaMRD">#REF!</definedName>
    <definedName name="BetaPPDR">#REF!</definedName>
    <definedName name="BlanketCont">#REF!</definedName>
    <definedName name="BLOCK">'[4]#REF'!#REF!</definedName>
    <definedName name="bMRD">#REF!</definedName>
    <definedName name="Body">'[18]Risk Comments'!#REF!</definedName>
    <definedName name="Body2array">#N/A</definedName>
    <definedName name="Bodyarray">'[19]Low-med'!$C$9:$G$13</definedName>
    <definedName name="Bodyvalue">'[19]Low-med'!$B$9:$B$13</definedName>
    <definedName name="border">#REF!,#REF!,#REF!,#REF!,#REF!,#REF!</definedName>
    <definedName name="bsdt">#REF!</definedName>
    <definedName name="Butt_press">[20]!Butt_press</definedName>
    <definedName name="bv" localSheetId="2">[0]!_a1Z,[0]!_a2Z</definedName>
    <definedName name="bv" localSheetId="0">[0]!_a1Z,[0]!_a2Z</definedName>
    <definedName name="bv">[0]!_a1Z,[0]!_a2Z</definedName>
    <definedName name="CalMod">#REF!</definedName>
    <definedName name="CalModProgram">#REF!</definedName>
    <definedName name="CAPA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benchmarkvalues">#N/A</definedName>
    <definedName name="cboMonth">[21]Variables!$E$2:$E$13</definedName>
    <definedName name="cboResetColor">[21]Variables!$E$33:$E$38</definedName>
    <definedName name="cboSkipFontColor">[21]Variables!$E$27:$E$31</definedName>
    <definedName name="cboSkipInteriorColor">[21]Variables!$E$20:$E$25</definedName>
    <definedName name="cboYear">[21]Variables!$E$15:$E$18</definedName>
    <definedName name="CCC">#REF!</definedName>
    <definedName name="CCGate">#REF!</definedName>
    <definedName name="CertLSO">#REF!</definedName>
    <definedName name="CFLV3.0">#REF!</definedName>
    <definedName name="CHARTFILE" localSheetId="2">Dimensions!CHARTFILE</definedName>
    <definedName name="CHARTFILE" localSheetId="0">Equipment!CHARTFILE</definedName>
    <definedName name="CHARTFILE">[0]!CHARTFILE</definedName>
    <definedName name="chkInputData">[21]Variables!$B$17</definedName>
    <definedName name="chkMakeCharts">[21]Variables!$B$18</definedName>
    <definedName name="CIGate">#REF!</definedName>
    <definedName name="Class">[22]标准定义!$B$2:$B$5</definedName>
    <definedName name="clear">[20]!clear</definedName>
    <definedName name="Close_QA" localSheetId="2">Dimensions!Close_QA</definedName>
    <definedName name="Close_QA" localSheetId="0">Equipment!Close_QA</definedName>
    <definedName name="Close_QA">[0]!Close_QA</definedName>
    <definedName name="Code_and_body_style">#REF!</definedName>
    <definedName name="Com2array">#N/A</definedName>
    <definedName name="Comarray">'[19]Low-med'!$C$72:$G$79</definedName>
    <definedName name="CompEarlySupInvolv">#REF!</definedName>
    <definedName name="CompROOEMStart">#REF!</definedName>
    <definedName name="CompValid">#REF!</definedName>
    <definedName name="Comvalue">'[19]Low-med'!$B$72:$B$79</definedName>
    <definedName name="cont" localSheetId="2">Dimensions!cont</definedName>
    <definedName name="cont" localSheetId="0">Equipment!cont</definedName>
    <definedName name="cont">[0]!cont</definedName>
    <definedName name="content" localSheetId="2">Dimensions!content</definedName>
    <definedName name="content" localSheetId="0">Equipment!content</definedName>
    <definedName name="content">[0]!content</definedName>
    <definedName name="Contents10" localSheetId="2">Dimensions!Contents10</definedName>
    <definedName name="Contents10" localSheetId="0">Equipment!Contents10</definedName>
    <definedName name="Contents10">[0]!Contents10</definedName>
    <definedName name="contents100" localSheetId="2">Dimensions!contents100</definedName>
    <definedName name="contents100" localSheetId="0">Equipment!contents100</definedName>
    <definedName name="contents100">[0]!contents100</definedName>
    <definedName name="Contents11" localSheetId="2">Dimensions!Contents11</definedName>
    <definedName name="Contents11" localSheetId="0">Equipment!Contents11</definedName>
    <definedName name="Contents11">[0]!Contents11</definedName>
    <definedName name="Contents12" localSheetId="2">Dimensions!Contents12</definedName>
    <definedName name="Contents12" localSheetId="0">Equipment!Contents12</definedName>
    <definedName name="Contents12">[0]!Contents12</definedName>
    <definedName name="Contents13" localSheetId="2">Dimensions!Contents13</definedName>
    <definedName name="Contents13" localSheetId="0">Equipment!Contents13</definedName>
    <definedName name="Contents13">[0]!Contents13</definedName>
    <definedName name="Contents4" localSheetId="2">Dimensions!Contents4</definedName>
    <definedName name="Contents4" localSheetId="0">Equipment!Contents4</definedName>
    <definedName name="Contents4">[0]!Contents4</definedName>
    <definedName name="Contents5" localSheetId="2">Dimensions!Contents5</definedName>
    <definedName name="Contents5" localSheetId="0">Equipment!Contents5</definedName>
    <definedName name="Contents5">[0]!Contents5</definedName>
    <definedName name="COntents50" localSheetId="2">Dimensions!COntents50</definedName>
    <definedName name="COntents50" localSheetId="0">Equipment!COntents50</definedName>
    <definedName name="COntents50">[0]!COntents50</definedName>
    <definedName name="Contents51" localSheetId="2">Dimensions!Contents51</definedName>
    <definedName name="Contents51" localSheetId="0">Equipment!Contents51</definedName>
    <definedName name="Contents51">[0]!Contents51</definedName>
    <definedName name="contents6" localSheetId="2">Dimensions!contents6</definedName>
    <definedName name="contents6" localSheetId="0">Equipment!contents6</definedName>
    <definedName name="contents6">[0]!contents6</definedName>
    <definedName name="ControllerName">'[23]1.Program Overview'!$C$9</definedName>
    <definedName name="COSTPROJECTED">[24]Data!$A$7</definedName>
    <definedName name="Countermeasure_Plan">#REF!</definedName>
    <definedName name="_xlnm.Criteria">#REF!</definedName>
    <definedName name="CSGate">#REF!</definedName>
    <definedName name="CTTData">[25]Task_Table1!$A$1:$C$65536</definedName>
    <definedName name="CUSTOM_BUILDMONTH">[24]Data!$H$105</definedName>
    <definedName name="CUSTOM_LINES">[24]Data!$H$114</definedName>
    <definedName name="CUSTOM_MDL_YEAR">[24]Data!$H$106</definedName>
    <definedName name="CUSTOM_MONTH">[24]Data!$H$113</definedName>
    <definedName name="CUSTOM_YEARS">[24]Data!$H$115</definedName>
    <definedName name="CustomCPV1">[24]Custom!$AL$30:$AL$54</definedName>
    <definedName name="CustomCPV2">[24]Custom!$AM$30:$AM$54</definedName>
    <definedName name="CustomCPV3">[24]Custom!$AN$30:$AN$54</definedName>
    <definedName name="CustomCPV4">[24]Custom!$AO$30:$AO$54</definedName>
    <definedName name="CustomCPV5">[24]Custom!$AP$30:$AP$54</definedName>
    <definedName name="CustomCPV6">[24]Custom!$AQ$30:$AQ$54</definedName>
    <definedName name="CustomIPTV1">[24]Custom!$AF$30:$AF$54</definedName>
    <definedName name="CustomIPTV2">[24]Custom!$AG$30:$AG$54</definedName>
    <definedName name="CustomIPTV3">[24]Custom!$AH$30:$AH$54</definedName>
    <definedName name="CustomIPTV4">[24]Custom!$AI$30:$AI$54</definedName>
    <definedName name="CustomIPTV5">[24]Custom!$AJ$30:$AJ$54</definedName>
    <definedName name="CustomIPTV6">[24]Custom!$AK$30:$AK$54</definedName>
    <definedName name="CustomXAxis">[24]Custom!$M$30:$M$54</definedName>
    <definedName name="CVBX">#REF!</definedName>
    <definedName name="c的" localSheetId="2">_a1Z,_a2Z</definedName>
    <definedName name="c的" localSheetId="0">_a1Z,_a2Z</definedName>
    <definedName name="c的">_a1Z,_a2Z</definedName>
    <definedName name="d">[26]해외생산!#REF!</definedName>
    <definedName name="Data">#REF!</definedName>
    <definedName name="DATA1">#N/A</definedName>
    <definedName name="DATA2">#N/A</definedName>
    <definedName name="DATA3">#REF!</definedName>
    <definedName name="DATA4">#REF!</definedName>
    <definedName name="DataAsOfDate">#REF!</definedName>
    <definedName name="_xlnm.Database">#REF!</definedName>
    <definedName name="Dates">#REF!</definedName>
    <definedName name="DatesB">#REF!</definedName>
    <definedName name="DatesC">#REF!,#REF!</definedName>
    <definedName name="DAYS_1">[24]Data!$H$107</definedName>
    <definedName name="DAYS_2">[24]Data!$H$108</definedName>
    <definedName name="DAYS_3">[24]Data!$H$109</definedName>
    <definedName name="DAYS_4">[24]Data!$H$110</definedName>
    <definedName name="DAYS_5">[24]Data!$H$111</definedName>
    <definedName name="DAYS_6">[24]Data!$H$112</definedName>
    <definedName name="DCGate">#REF!</definedName>
    <definedName name="DCNOD">#REF!</definedName>
    <definedName name="DDD">#REF!</definedName>
    <definedName name="dear" localSheetId="2">Dimensions!dear</definedName>
    <definedName name="dear" localSheetId="0">Equipment!dear</definedName>
    <definedName name="dear">[0]!dear</definedName>
    <definedName name="DEL">#REF!</definedName>
    <definedName name="DelCntr_MP">#REF!</definedName>
    <definedName name="DelCntr_PP">#REF!</definedName>
    <definedName name="DelCont_MP">#REF!</definedName>
    <definedName name="DelCont_PP">#REF!</definedName>
    <definedName name="DELL">#REF!</definedName>
    <definedName name="DelStatus">#REF!</definedName>
    <definedName name="DEPT">#REF!</definedName>
    <definedName name="DesignMath_Mule">#REF!</definedName>
    <definedName name="DETPULL" localSheetId="2">Dimensions!DETPULL</definedName>
    <definedName name="DETPULL" localSheetId="0">Equipment!DETPULL</definedName>
    <definedName name="DETPULL">[0]!DETPULL</definedName>
    <definedName name="DETRET" localSheetId="2">Dimensions!DETRET</definedName>
    <definedName name="DETRET" localSheetId="0">Equipment!DETRET</definedName>
    <definedName name="DETRET">[0]!DETRET</definedName>
    <definedName name="dfafaddfd" localSheetId="2">Dimensions!dfafaddfd</definedName>
    <definedName name="dfafaddfd" localSheetId="0">Equipment!dfafaddfd</definedName>
    <definedName name="dfafaddfd">[0]!dfafaddfd</definedName>
    <definedName name="dfafdsfds" localSheetId="2">Dimensions!dfafdsfds</definedName>
    <definedName name="dfafdsfds" localSheetId="0">Equipment!dfafdsfds</definedName>
    <definedName name="dfafdsfds">[0]!dfafdsfds</definedName>
    <definedName name="dfdfdsss" localSheetId="2">Dimensions!dfdfdsss</definedName>
    <definedName name="dfdfdsss" localSheetId="0">Equipment!dfdfdsss</definedName>
    <definedName name="dfdfdsss">[0]!dfdfdsss</definedName>
    <definedName name="DHF">#REF!</definedName>
    <definedName name="difj" localSheetId="2">Dimensions!difj</definedName>
    <definedName name="difj" localSheetId="0">Equipment!difj</definedName>
    <definedName name="difj">[0]!difj</definedName>
    <definedName name="DLS_PLS_Stop">#REF!</definedName>
    <definedName name="DLSPLSStop">#REF!</definedName>
    <definedName name="DP_PPAP">#REF!</definedName>
    <definedName name="DSI">#REF!</definedName>
    <definedName name="dubeJL" localSheetId="2">Dimensions!dubeJL</definedName>
    <definedName name="dubeJL" localSheetId="0">Equipment!dubeJL</definedName>
    <definedName name="dubeJL">[0]!dubeJL</definedName>
    <definedName name="dubejl1" localSheetId="2">Dimensions!dubejl1</definedName>
    <definedName name="dubejl1" localSheetId="0">Equipment!dubejl1</definedName>
    <definedName name="dubejl1">[0]!dubejl1</definedName>
    <definedName name="e" localSheetId="2">Dimensions!e</definedName>
    <definedName name="e" localSheetId="0">Equipment!e</definedName>
    <definedName name="e">[0]!e</definedName>
    <definedName name="EEE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I">#REF!</definedName>
    <definedName name="elantramsrp">#REF!</definedName>
    <definedName name="ele">#REF!</definedName>
    <definedName name="Engine">#REF!</definedName>
    <definedName name="ENTER_SORP">#REF!</definedName>
    <definedName name="eplformat">[27]!eplformat</definedName>
    <definedName name="ertyu" localSheetId="2">Dimensions!ertyu</definedName>
    <definedName name="ertyu" localSheetId="0">Equipment!ertyu</definedName>
    <definedName name="ertyu">[0]!ertyu</definedName>
    <definedName name="ETBWSSTS">#REF!</definedName>
    <definedName name="ETSSTS">#REF!</definedName>
    <definedName name="Excellemsrp">#REF!</definedName>
    <definedName name="EXP">'[4]#REF'!#REF!</definedName>
    <definedName name="Ext2array">#N/A</definedName>
    <definedName name="Extarray">'[19]Low-med'!$C$39:$G$41</definedName>
    <definedName name="_xlnm.Extract">[28]차체!#REF!</definedName>
    <definedName name="Extvalue">'[19]Low-med'!$B$39:$B$41</definedName>
    <definedName name="f" localSheetId="2">_a1O,_a2O</definedName>
    <definedName name="f" localSheetId="0">_a1O,_a2O</definedName>
    <definedName name="f">_a1O,_a2O</definedName>
    <definedName name="FAGate">#REF!</definedName>
    <definedName name="FAPE050" localSheetId="2">Dimensions!FAPE050</definedName>
    <definedName name="FAPE050" localSheetId="0">Equipment!FAPE050</definedName>
    <definedName name="FAPE050">[0]!FAPE050</definedName>
    <definedName name="farisk" localSheetId="2">Dimensions!farisk</definedName>
    <definedName name="farisk" localSheetId="0">Equipment!farisk</definedName>
    <definedName name="farisk">[0]!farisk</definedName>
    <definedName name="FC">INDIRECT("'"&amp;#REF!&amp;"'!$"&amp;#REF!&amp;"$"&amp;#REF!&amp;":$"&amp;#REF!&amp;"$"&amp;#REF!)</definedName>
    <definedName name="FC_C">INDIRECT("'"&amp;#REF!&amp;"'!$"&amp;#REF!&amp;":$"&amp;#REF!)</definedName>
    <definedName name="fdafas" localSheetId="2">Dimensions!fdafas</definedName>
    <definedName name="fdafas" localSheetId="0">Equipment!fdafas</definedName>
    <definedName name="fdafas">[0]!fdafas</definedName>
    <definedName name="fdafd" localSheetId="2" hidden="1">{#N/A,#N/A,FALSE,"99 CK Pull-ahead";#N/A,#N/A,FALSE,"99 ST";#N/A,#N/A,FALSE,"99 ML ";#N/A,#N/A,FALSE,"99 GVAN ";#N/A,#N/A,FALSE,"99 MD (from 98)";#N/A,#N/A,FALSE,"99 MD";#N/A,#N/A,FALSE,"99 P"}</definedName>
    <definedName name="fdafd" localSheetId="0" hidden="1">{#N/A,#N/A,FALSE,"99 CK Pull-ahead";#N/A,#N/A,FALSE,"99 ST";#N/A,#N/A,FALSE,"99 ML ";#N/A,#N/A,FALSE,"99 GVAN ";#N/A,#N/A,FALSE,"99 MD (from 98)";#N/A,#N/A,FALSE,"99 MD";#N/A,#N/A,FALSE,"99 P"}</definedName>
    <definedName name="fdafd" hidden="1">{#N/A,#N/A,FALSE,"99 CK Pull-ahead";#N/A,#N/A,FALSE,"99 ST";#N/A,#N/A,FALSE,"99 ML ";#N/A,#N/A,FALSE,"99 GVAN ";#N/A,#N/A,FALSE,"99 MD (from 98)";#N/A,#N/A,FALSE,"99 MD";#N/A,#N/A,FALSE,"99 P"}</definedName>
    <definedName name="fdafdsa" localSheetId="2">Dimensions!fdafdsa</definedName>
    <definedName name="fdafdsa" localSheetId="0">Equipment!fdafdsa</definedName>
    <definedName name="fdafdsa">[0]!fdafdsa</definedName>
    <definedName name="fdsafds" localSheetId="2">Dimensions!fdsafds</definedName>
    <definedName name="fdsafds" localSheetId="0">Equipment!fdsafds</definedName>
    <definedName name="fdsafds">[0]!fdsafds</definedName>
    <definedName name="Feature_Content">#REF!</definedName>
    <definedName name="Features">#REF!</definedName>
    <definedName name="FeatureValues">#REF!</definedName>
    <definedName name="FELSO">#REF!</definedName>
    <definedName name="ffffg" localSheetId="2">Dimensions!ffffg</definedName>
    <definedName name="ffffg" localSheetId="0">Equipment!ffffg</definedName>
    <definedName name="ffffg">[0]!ffffg</definedName>
    <definedName name="ffggdd" localSheetId="2" hidden="1">{#N/A,#N/A,FALSE,"99 CK Pull-ahead";#N/A,#N/A,FALSE,"99 ST";#N/A,#N/A,FALSE,"99 ML ";#N/A,#N/A,FALSE,"99 GVAN ";#N/A,#N/A,FALSE,"99 MD (from 98)";#N/A,#N/A,FALSE,"99 MD";#N/A,#N/A,FALSE,"99 P"}</definedName>
    <definedName name="ffggdd" localSheetId="0" hidden="1">{#N/A,#N/A,FALSE,"99 CK Pull-ahead";#N/A,#N/A,FALSE,"99 ST";#N/A,#N/A,FALSE,"99 ML ";#N/A,#N/A,FALSE,"99 GVAN ";#N/A,#N/A,FALSE,"99 MD (from 98)";#N/A,#N/A,FALSE,"99 MD";#N/A,#N/A,FALSE,"99 P"}</definedName>
    <definedName name="ffggdd" hidden="1">{#N/A,#N/A,FALSE,"99 CK Pull-ahead";#N/A,#N/A,FALSE,"99 ST";#N/A,#N/A,FALSE,"99 ML ";#N/A,#N/A,FALSE,"99 GVAN ";#N/A,#N/A,FALSE,"99 MD (from 98)";#N/A,#N/A,FALSE,"99 MD";#N/A,#N/A,FALSE,"99 P"}</definedName>
    <definedName name="fgfgfgfgf" localSheetId="2">Dimensions!fgfgfgfgf</definedName>
    <definedName name="fgfgfgfgf" localSheetId="0">Equipment!fgfgfgfgf</definedName>
    <definedName name="fgfgfgfgf">[0]!fgfgfgfgf</definedName>
    <definedName name="fgfgfgfggf" localSheetId="2">Dimensions!fgfgfgfggf</definedName>
    <definedName name="fgfgfgfggf" localSheetId="0">Equipment!fgfgfgfggf</definedName>
    <definedName name="fgfgfgfggf">[0]!fgfgfgfggf</definedName>
    <definedName name="fgfgfggfgf" localSheetId="2">Dimensions!fgfgfggfgf</definedName>
    <definedName name="fgfgfggfgf" localSheetId="0">Equipment!fgfgfggfgf</definedName>
    <definedName name="fgfgfggfgf">[0]!fgfgfggfgf</definedName>
    <definedName name="fgfgfggfgfghgfhghg" localSheetId="2">Dimensions!fgfgfggfgfghgfhghg</definedName>
    <definedName name="fgfgfggfgfghgfhghg" localSheetId="0">Equipment!fgfgfggfgfghgfhghg</definedName>
    <definedName name="fgfgfggfgfghgfhghg">[0]!fgfgfggfgfghgfhghg</definedName>
    <definedName name="FirstDate">#REF!</definedName>
    <definedName name="FIVC">#REF!</definedName>
    <definedName name="fjjjgjfgjgfjfg" localSheetId="2">Dimensions!fjjjgjfgjgfjfg</definedName>
    <definedName name="fjjjgjfgjgfjfg" localSheetId="0">Equipment!fjjjgjfgjgfjfg</definedName>
    <definedName name="fjjjgjfgjgfjfg">[0]!fjjjgjfgjgfjfg</definedName>
    <definedName name="fldf" localSheetId="2">Dimensions!fldf</definedName>
    <definedName name="fldf" localSheetId="0">Equipment!fldf</definedName>
    <definedName name="fldf">[0]!fldf</definedName>
    <definedName name="FLINTPULL" localSheetId="2">Dimensions!FLINTPULL</definedName>
    <definedName name="FLINTPULL" localSheetId="0">Equipment!FLINTPULL</definedName>
    <definedName name="FLINTPULL">[0]!FLINTPULL</definedName>
    <definedName name="FLINTRET" localSheetId="2">Dimensions!FLINTRET</definedName>
    <definedName name="FLINTRET" localSheetId="0">Equipment!FLINTRET</definedName>
    <definedName name="FLINTRET">[0]!FLINTRET</definedName>
    <definedName name="FN">INDIRECT("'"&amp;#REF!&amp;"'!$"&amp;#REF!&amp;"$"&amp;#REF!&amp;":$"&amp;#REF!&amp;"$"&amp;#REF!)</definedName>
    <definedName name="FRST">#REF!</definedName>
    <definedName name="FSJFKAJ" localSheetId="2">Dimensions!FSJFKAJ</definedName>
    <definedName name="FSJFKAJ" localSheetId="0">Equipment!FSJFKAJ</definedName>
    <definedName name="FSJFKAJ">[0]!FSJFKAJ</definedName>
    <definedName name="FSO">INDIRECT("'"&amp;#REF!&amp;"'!$"&amp;#REF!&amp;"$"&amp;#REF!&amp;":$"&amp;#REF!&amp;"$"&amp;#REF!)</definedName>
    <definedName name="FSO_C" localSheetId="2">INDEX(FSO,,COLUMN(#REF!))</definedName>
    <definedName name="FSO_C" localSheetId="0">INDEX(FSO,,COLUMN(#REF!))</definedName>
    <definedName name="FSO_C">INDEX(FSO,,COLUMN(#REF!))</definedName>
    <definedName name="FTQ" localSheetId="2">Dimensions!FTQ</definedName>
    <definedName name="FTQ" localSheetId="0">Equipment!FTQ</definedName>
    <definedName name="FTQ">[0]!FTQ</definedName>
    <definedName name="FTWAYPULL" localSheetId="2">Dimensions!FTWAYPULL</definedName>
    <definedName name="FTWAYPULL" localSheetId="0">Equipment!FTWAYPULL</definedName>
    <definedName name="FTWAYPULL">[0]!FTWAYPULL</definedName>
    <definedName name="FTWAYRET" localSheetId="2">Dimensions!FTWAYRET</definedName>
    <definedName name="FTWAYRET" localSheetId="0">Equipment!FTWAYRET</definedName>
    <definedName name="FTWAYRET">[0]!FTWAYRET</definedName>
    <definedName name="Func2array">#N/A</definedName>
    <definedName name="Funcarray">'[19]Low-med'!$C$43:$G$70</definedName>
    <definedName name="Funcvalue">'[19]Low-med'!$B$43:$B$70</definedName>
    <definedName name="Gamma_assm_test">#REF!</definedName>
    <definedName name="GammaCust">#REF!</definedName>
    <definedName name="GammaDC">#REF!</definedName>
    <definedName name="GammaMPPR">#REF!</definedName>
    <definedName name="GammaMRD">#REF!</definedName>
    <definedName name="GammaPPDR">#REF!</definedName>
    <definedName name="GammaQV">#REF!</definedName>
    <definedName name="GammaValid">#REF!</definedName>
    <definedName name="GanttInput">#REF!,#REF!</definedName>
    <definedName name="GanttinputB">#REF!</definedName>
    <definedName name="gas">#REF!</definedName>
    <definedName name="GEN_III_2003_with_no_ppap_promise">#REF!</definedName>
    <definedName name="GEN_III_2003_with_no_ppap_status">#REF!</definedName>
    <definedName name="GEN_III_2004">#REF!</definedName>
    <definedName name="GEN_III_2004_not_released">#REF!</definedName>
    <definedName name="GEN4_LS2">#REF!</definedName>
    <definedName name="GetData" localSheetId="2">Dimensions!GetData</definedName>
    <definedName name="GetData" localSheetId="0">Equipment!GetData</definedName>
    <definedName name="GetData">[0]!GetData</definedName>
    <definedName name="gethering">[29]!gethering</definedName>
    <definedName name="GF6_08_PL_009" localSheetId="2">Dimensions!GF6_08_PL_009</definedName>
    <definedName name="GF6_08_PL_009" localSheetId="0">Equipment!GF6_08_PL_009</definedName>
    <definedName name="GF6_08_PL_009">[0]!GF6_08_PL_009</definedName>
    <definedName name="GFDH">#REF!</definedName>
    <definedName name="ghghghgh" localSheetId="2">Dimensions!ghghghgh</definedName>
    <definedName name="ghghghgh" localSheetId="0">Equipment!ghghghgh</definedName>
    <definedName name="ghghghgh">[0]!ghghghgh</definedName>
    <definedName name="GM">#REF!</definedName>
    <definedName name="gMRD">#REF!</definedName>
    <definedName name="goto_managemant">[29]!goto_managemant</definedName>
    <definedName name="Goto_manual">[20]!Goto_manual</definedName>
    <definedName name="gQV">#REF!</definedName>
    <definedName name="GSRID_OS">#REF!</definedName>
    <definedName name="GSRID_OS_Col">#REF!</definedName>
    <definedName name="GSTS_Date">[30]!DATA_AS_OF</definedName>
    <definedName name="H">#REF!</definedName>
    <definedName name="Heading">'[18]Risk Comments'!#REF!</definedName>
    <definedName name="HeadingRow">#REF!</definedName>
    <definedName name="HEAT">'[4]#REF'!#REF!</definedName>
    <definedName name="Holidays">[31]Holiday_Table!$A$7:$B$150</definedName>
    <definedName name="HTRD">#REF!</definedName>
    <definedName name="ID">[20]!ID</definedName>
    <definedName name="iiii" localSheetId="2">Dimensions!iiii</definedName>
    <definedName name="iiii" localSheetId="0">Equipment!iiii</definedName>
    <definedName name="iiii">[0]!iiii</definedName>
    <definedName name="iMonth">[21]Variables!$G$2</definedName>
    <definedName name="IMPORT">'[4]#REF'!$A$3:$J$312</definedName>
    <definedName name="Init_ET_SSTS">#REF!</definedName>
    <definedName name="InitialPTSSTS">#REF!</definedName>
    <definedName name="InitPTSSTS">#REF!</definedName>
    <definedName name="IP21配置阶梯" localSheetId="2">_a1O,_a2O</definedName>
    <definedName name="IP21配置阶梯" localSheetId="0">_a1O,_a2O</definedName>
    <definedName name="IP21配置阶梯">_a1O,_a2O</definedName>
    <definedName name="IR">[1]전체실적!#REF!</definedName>
    <definedName name="iResetColor">[21]Variables!$G$33</definedName>
    <definedName name="iSixMonthColumn">[21]Variables!$B$34</definedName>
    <definedName name="iSkipFontColor">[21]Variables!$G$27</definedName>
    <definedName name="iSkipInteriorColor">[21]Variables!$G$20</definedName>
    <definedName name="ISP">#REF!</definedName>
    <definedName name="Issue" localSheetId="2">Dimensions!Issue</definedName>
    <definedName name="Issue" localSheetId="0">Equipment!Issue</definedName>
    <definedName name="Issue">[0]!Issue</definedName>
    <definedName name="iugjhvb" localSheetId="2">Dimensions!iugjhvb</definedName>
    <definedName name="iugjhvb" localSheetId="0">Equipment!iugjhvb</definedName>
    <definedName name="iugjhvb">[0]!iugjhvb</definedName>
    <definedName name="IVCal">#REF!</definedName>
    <definedName name="IVMRD">#REF!</definedName>
    <definedName name="JANRET" localSheetId="2">Dimensions!JANRET</definedName>
    <definedName name="JANRET" localSheetId="0">Equipment!JANRET</definedName>
    <definedName name="JANRET">[0]!JANRET</definedName>
    <definedName name="jean" localSheetId="2">Dimensions!jean</definedName>
    <definedName name="jean" localSheetId="0">Equipment!jean</definedName>
    <definedName name="jean">[0]!jean</definedName>
    <definedName name="JHG">#REF!</definedName>
    <definedName name="jhh" localSheetId="2">Dimensions!jhh</definedName>
    <definedName name="jhh" localSheetId="0">Equipment!jhh</definedName>
    <definedName name="jhh">[0]!jhh</definedName>
    <definedName name="JHTR">#REF!</definedName>
    <definedName name="jkbkjb" localSheetId="2" hidden="1">{#N/A,#N/A,FALSE,"99 CK Pull-ahead";#N/A,#N/A,FALSE,"99 ST";#N/A,#N/A,FALSE,"99 ML ";#N/A,#N/A,FALSE,"99 GVAN ";#N/A,#N/A,FALSE,"99 MD (from 98)";#N/A,#N/A,FALSE,"99 MD";#N/A,#N/A,FALSE,"99 P"}</definedName>
    <definedName name="jkbkjb" localSheetId="0" hidden="1">{#N/A,#N/A,FALSE,"99 CK Pull-ahead";#N/A,#N/A,FALSE,"99 ST";#N/A,#N/A,FALSE,"99 ML ";#N/A,#N/A,FALSE,"99 GVAN ";#N/A,#N/A,FALSE,"99 MD (from 98)";#N/A,#N/A,FALSE,"99 MD";#N/A,#N/A,FALSE,"99 P"}</definedName>
    <definedName name="jkbkjb" hidden="1">{#N/A,#N/A,FALSE,"99 CK Pull-ahead";#N/A,#N/A,FALSE,"99 ST";#N/A,#N/A,FALSE,"99 ML ";#N/A,#N/A,FALSE,"99 GVAN ";#N/A,#N/A,FALSE,"99 MD (from 98)";#N/A,#N/A,FALSE,"99 MD";#N/A,#N/A,FALSE,"99 P"}</definedName>
    <definedName name="july">'[32]PR ACTUALS-FORECAST'!#REF!</definedName>
    <definedName name="July1">[33]JAN00!#REF!</definedName>
    <definedName name="JYER">#REF!</definedName>
    <definedName name="Karla" localSheetId="2">Dimensions!Karla</definedName>
    <definedName name="Karla" localSheetId="0">Equipment!Karla</definedName>
    <definedName name="Karla">[0]!Karla</definedName>
    <definedName name="KK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M">#REF!</definedName>
    <definedName name="KO">#REF!</definedName>
    <definedName name="L4PULLS" localSheetId="2">Dimensions!L4PULLS</definedName>
    <definedName name="L4PULLS" localSheetId="0">Equipment!L4PULLS</definedName>
    <definedName name="L4PULLS">[0]!L4PULLS</definedName>
    <definedName name="L4RET" localSheetId="2">Dimensions!L4RET</definedName>
    <definedName name="L4RET" localSheetId="0">Equipment!L4RET</definedName>
    <definedName name="L4RET">[0]!L4RET</definedName>
    <definedName name="LANOS">'[4]#REF'!$D$2:$O$2647</definedName>
    <definedName name="LANPUL" localSheetId="2">Dimensions!LANPUL</definedName>
    <definedName name="LANPUL" localSheetId="0">Equipment!LANPUL</definedName>
    <definedName name="LANPUL">[0]!LANPUL</definedName>
    <definedName name="LANRET" localSheetId="2">Dimensions!LANRET</definedName>
    <definedName name="LANRET" localSheetId="0">Equipment!LANRET</definedName>
    <definedName name="LANRET">[0]!LANRET</definedName>
    <definedName name="laowei" localSheetId="2">Dimensions!laowei</definedName>
    <definedName name="laowei" localSheetId="0">Equipment!laowei</definedName>
    <definedName name="laowei">[0]!laowei</definedName>
    <definedName name="LAYOUT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AYOU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egend">#REF!</definedName>
    <definedName name="LIM">'[4]#REF'!#REF!</definedName>
    <definedName name="Line">[22]标准定义!$C$2:$C$25</definedName>
    <definedName name="LINPULL" localSheetId="2">Dimensions!LINPULL</definedName>
    <definedName name="LINPULL" localSheetId="0">Equipment!LINPULL</definedName>
    <definedName name="LINPULL">[0]!LINPULL</definedName>
    <definedName name="LINRET" localSheetId="2">Dimensions!LINRET</definedName>
    <definedName name="LINRET" localSheetId="0">Equipment!LINRET</definedName>
    <definedName name="LINRET">[0]!LINRET</definedName>
    <definedName name="L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Approp">#REF!</definedName>
    <definedName name="llllll" localSheetId="2">Dimensions!llllll</definedName>
    <definedName name="llllll" localSheetId="0">Equipment!llllll</definedName>
    <definedName name="llllll">[0]!llllll</definedName>
    <definedName name="LMS">#REF!</definedName>
    <definedName name="LoadGPDS_All">#REF!</definedName>
    <definedName name="LoadGPDS_C">#REF!</definedName>
    <definedName name="LOCT">#REF!</definedName>
    <definedName name="LORDPULL" localSheetId="2">Dimensions!LORDPULL</definedName>
    <definedName name="LORDPULL" localSheetId="0">Equipment!LORDPULL</definedName>
    <definedName name="LORDPULL">[0]!LORDPULL</definedName>
    <definedName name="LORDRET" localSheetId="2">Dimensions!LORDRET</definedName>
    <definedName name="LORDRET" localSheetId="0">Equipment!LORDRET</definedName>
    <definedName name="LORDRET">[0]!LORDRET</definedName>
    <definedName name="LR4PROA">[34]LR4!$C$2:$D$158</definedName>
    <definedName name="LSS">#REF!</definedName>
    <definedName name="M">'[1]효율계획(당월)'!#REF!</definedName>
    <definedName name="M5FTQ" localSheetId="2">Dimensions!M5FTQ</definedName>
    <definedName name="M5FTQ" localSheetId="0">Equipment!M5FTQ</definedName>
    <definedName name="M5FTQ">[0]!M5FTQ</definedName>
    <definedName name="MachIDQ">#REF!</definedName>
    <definedName name="MachIDQAssy">#REF!</definedName>
    <definedName name="MachIDQBaseMP">#REF!</definedName>
    <definedName name="MachInstDbg">#REF!</definedName>
    <definedName name="MachRO_MRD">#REF!</definedName>
    <definedName name="MachRO_OEM">#REF!</definedName>
    <definedName name="MachROMRD">#REF!</definedName>
    <definedName name="MachROOEM">#REF!</definedName>
    <definedName name="Macro11">[35]!Macro11</definedName>
    <definedName name="Macro12">[35]!Macro12</definedName>
    <definedName name="Macro13">[35]!Macro13</definedName>
    <definedName name="Macro14">[35]!Macro14</definedName>
    <definedName name="Makrodreieck">[36]!Makrodreieck</definedName>
    <definedName name="Makrokreis">[36]!Makrokreis</definedName>
    <definedName name="Makrokreuz">[36]!Makrokreuz</definedName>
    <definedName name="MASTER" localSheetId="2" hidden="1">{#N/A,#N/A,TRUE,"일정"}</definedName>
    <definedName name="MASTER" localSheetId="0" hidden="1">{#N/A,#N/A,TRUE,"일정"}</definedName>
    <definedName name="MASTER" hidden="1">{#N/A,#N/A,TRUE,"일정"}</definedName>
    <definedName name="MAX_MONTHS">[24]Data!$O$2</definedName>
    <definedName name="may">'[32]PR ACTUALS-FORECAST'!#REF!</definedName>
    <definedName name="MfgBldPlan">#REF!</definedName>
    <definedName name="MfgSite">#REF!</definedName>
    <definedName name="MfgSiteSel">#REF!</definedName>
    <definedName name="MG_75">#REF!</definedName>
    <definedName name="Mgmtappd_ADVplan">#REF!</definedName>
    <definedName name="MMMMMMMMMMMMMMMM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MMMMMMMMMMMMMMM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MMMMMMMMMMMMMMM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NDate">#REF!</definedName>
    <definedName name="Mod_MVBNS_MRD">#REF!</definedName>
    <definedName name="Mod_MVBS_MRD">#REF!</definedName>
    <definedName name="Mod_Prod">#REF!</definedName>
    <definedName name="Mod_PVV_MRD">#REF!</definedName>
    <definedName name="Modified2array">#N/A</definedName>
    <definedName name="Modifiedarray">'[19]Low-med'!$C$94:$G$95</definedName>
    <definedName name="modifiedarrayb">#REF!</definedName>
    <definedName name="Modifiedvalue">'[19]Low-med'!$B$94:$B$95</definedName>
    <definedName name="ModuleProgram">'[37]1.Program Overview'!$C$18</definedName>
    <definedName name="Monday">#REF!</definedName>
    <definedName name="monkey" localSheetId="2">Dimensions!monkey</definedName>
    <definedName name="monkey" localSheetId="0">Equipment!monkey</definedName>
    <definedName name="monkey">[0]!monkey</definedName>
    <definedName name="Monogram">#REF!</definedName>
    <definedName name="Monogram_Area_1">#REF!</definedName>
    <definedName name="MONTH">#N/A</definedName>
    <definedName name="MORPULL" localSheetId="2">Dimensions!MORPULL</definedName>
    <definedName name="MORPULL" localSheetId="0">Equipment!MORPULL</definedName>
    <definedName name="MORPULL">[0]!MORPULL</definedName>
    <definedName name="MORRET" localSheetId="2">Dimensions!MORRET</definedName>
    <definedName name="MORRET" localSheetId="0">Equipment!MORRET</definedName>
    <definedName name="MORRET">[0]!MORRET</definedName>
    <definedName name="move">[20]!move</definedName>
    <definedName name="MP_PPAP">#REF!</definedName>
    <definedName name="MPP_AllWFilter">#REF!</definedName>
    <definedName name="MPPData">#REF!</definedName>
    <definedName name="MPPDeliverableID">#REF!</definedName>
    <definedName name="MPPFunction">#REF!</definedName>
    <definedName name="MPPR_MO">'[23]9.SOR&amp;Sourcing'!#REF!</definedName>
    <definedName name="MTE_LL_PO">#REF!</definedName>
    <definedName name="MTE_Source">#REF!</definedName>
    <definedName name="MTEDesignBuildFinish">#REF!</definedName>
    <definedName name="MTEDesignBuildStart">#REF!</definedName>
    <definedName name="MTEProcDocs">#REF!</definedName>
    <definedName name="mtg">'[4]#REF'!#REF!</definedName>
    <definedName name="MTSComp">#REF!</definedName>
    <definedName name="MTSComplete">#REF!</definedName>
    <definedName name="Mule_assm_test">#REF!</definedName>
    <definedName name="MuleCal">#REF!</definedName>
    <definedName name="MuleCust">#REF!</definedName>
    <definedName name="MuleDC">'[38]MY PF RPO'!#REF!</definedName>
    <definedName name="MuleDesign">#REF!</definedName>
    <definedName name="MuleDevelop">#REF!</definedName>
    <definedName name="MuleMPPR">#REF!</definedName>
    <definedName name="MuleMRD">#REF!</definedName>
    <definedName name="MulePPDR">#REF!</definedName>
    <definedName name="MVBNSMRD">#REF!</definedName>
    <definedName name="MVBSMRD">#REF!</definedName>
    <definedName name="MXDate">#REF!</definedName>
    <definedName name="MY_Area">#REF!</definedName>
    <definedName name="myData">#REF!</definedName>
    <definedName name="MyDeliverables">#REF!</definedName>
    <definedName name="MyRange">#REF!</definedName>
    <definedName name="n">[26]해외생산!#REF!</definedName>
    <definedName name="NAMELABEL">#REF!</definedName>
    <definedName name="NB">[1]전체실적!#REF!</definedName>
    <definedName name="NCO">#REF!</definedName>
    <definedName name="ND">[1]전체실적!#REF!</definedName>
    <definedName name="nearmiss" localSheetId="2">Dimensions!nearmiss</definedName>
    <definedName name="nearmiss" localSheetId="0">Equipment!nearmiss</definedName>
    <definedName name="nearmiss">[0]!nearmiss</definedName>
    <definedName name="NegotiationDay">[31]Holiday_Table!$B$5</definedName>
    <definedName name="new">'[39]Monthly Summary'!$A$8:$H$112</definedName>
    <definedName name="New_Area_1">#REF!</definedName>
    <definedName name="NOK">[40]!NOK</definedName>
    <definedName name="Not">#REF!</definedName>
    <definedName name="NS">[1]전체실적!#REF!</definedName>
    <definedName name="NTPP">#REF!</definedName>
    <definedName name="NTR">#REF!</definedName>
    <definedName name="oct">'[32]PR ACTUALS-FORECAST'!#REF!</definedName>
    <definedName name="Odate" localSheetId="2">RIGHT(TEXT(q_TCDate,"ddmmmyy"),10)</definedName>
    <definedName name="Odate" localSheetId="0">RIGHT(TEXT(q_TCDate,"ddmmmyy"),10)</definedName>
    <definedName name="Odate">RIGHT(TEXT(q_TCDate,"ddmmmyy"),10)</definedName>
    <definedName name="OEMPULL" localSheetId="2">Dimensions!OEMPULL</definedName>
    <definedName name="OEMPULL" localSheetId="0">Equipment!OEMPULL</definedName>
    <definedName name="OEMPULL">[0]!OEMPULL</definedName>
    <definedName name="OEMRET" localSheetId="2">Dimensions!OEMRET</definedName>
    <definedName name="OEMRET" localSheetId="0">Equipment!OEMRET</definedName>
    <definedName name="OEMRET">[0]!OEMRET</definedName>
    <definedName name="OK">[41]일반경비!OK</definedName>
    <definedName name="OKPULL" localSheetId="2">Dimensions!OKPULL</definedName>
    <definedName name="OKPULL" localSheetId="0">Equipment!OKPULL</definedName>
    <definedName name="OKPULL">[0]!OKPULL</definedName>
    <definedName name="OKRET" localSheetId="2">Dimensions!OKRET</definedName>
    <definedName name="OKRET" localSheetId="0">Equipment!OKRET</definedName>
    <definedName name="OKRET">[0]!OKRET</definedName>
    <definedName name="oldEffPath" localSheetId="2">Dimensions!oldEffPath</definedName>
    <definedName name="oldEffPath" localSheetId="0">Equipment!oldEffPath</definedName>
    <definedName name="oldEffPath">[0]!oldEffPath</definedName>
    <definedName name="OO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tionsfeld" localSheetId="2">Dimensions!optionsfeld</definedName>
    <definedName name="optionsfeld" localSheetId="0">Equipment!optionsfeld</definedName>
    <definedName name="optionsfeld">[0]!optionsfeld</definedName>
    <definedName name="Optionsfeld6_BeiKlick" localSheetId="2">Dimensions!Optionsfeld6_BeiKlick</definedName>
    <definedName name="Optionsfeld6_BeiKlick" localSheetId="0">Equipment!Optionsfeld6_BeiKlick</definedName>
    <definedName name="Optionsfeld6_BeiKlick">[0]!Optionsfeld6_BeiKlick</definedName>
    <definedName name="Optionsfeld7_BeiKlick" localSheetId="2">Dimensions!Optionsfeld7_BeiKlick</definedName>
    <definedName name="Optionsfeld7_BeiKlick" localSheetId="0">Equipment!Optionsfeld7_BeiKlick</definedName>
    <definedName name="Optionsfeld7_BeiKlick">[0]!Optionsfeld7_BeiKlick</definedName>
    <definedName name="optionsfeld8_beiklick" localSheetId="2">Dimensions!optionsfeld8_beiklick</definedName>
    <definedName name="optionsfeld8_beiklick" localSheetId="0">Equipment!optionsfeld8_beiklick</definedName>
    <definedName name="optionsfeld8_beiklick">[0]!optionsfeld8_beiklick</definedName>
    <definedName name="OS">#REF!</definedName>
    <definedName name="OSHAPULL" localSheetId="2">Dimensions!OSHAPULL</definedName>
    <definedName name="OSHAPULL" localSheetId="0">Equipment!OSHAPULL</definedName>
    <definedName name="OSHAPULL">[0]!OSHAPULL</definedName>
    <definedName name="OSHARET" localSheetId="2">Dimensions!OSHARET</definedName>
    <definedName name="OSHARET" localSheetId="0">Equipment!OSHARET</definedName>
    <definedName name="OSHARET">[0]!OSHARET</definedName>
    <definedName name="p">#REF!</definedName>
    <definedName name="PACE_Date">'[30]Queriable GVDP 4.X'!$A$1</definedName>
    <definedName name="PAGate">#REF!</definedName>
    <definedName name="PART_NAME">#REF!</definedName>
    <definedName name="PART_NO">#REF!</definedName>
    <definedName name="path2" localSheetId="2">Dimensions!path2</definedName>
    <definedName name="path2" localSheetId="0">Equipment!path2</definedName>
    <definedName name="path2">[0]!path2</definedName>
    <definedName name="PbC">#REF!</definedName>
    <definedName name="PC">#REF!</definedName>
    <definedName name="pcl" localSheetId="2">Dimensions!pcl</definedName>
    <definedName name="pcl" localSheetId="0">Equipment!pcl</definedName>
    <definedName name="pcl">[0]!pcl</definedName>
    <definedName name="pds">#REF!</definedName>
    <definedName name="PDTColumns">#REF!</definedName>
    <definedName name="PDTGridValues">#REF!</definedName>
    <definedName name="PgC">#REF!</definedName>
    <definedName name="Phase1MTEProcDocs">#REF!</definedName>
    <definedName name="Phase2MTEProcDocs">#REF!</definedName>
    <definedName name="PI" localSheetId="2">Dimensions!PI</definedName>
    <definedName name="PI" localSheetId="0">Equipment!PI</definedName>
    <definedName name="PI">[0]!PI</definedName>
    <definedName name="Pilot_PVV_MRD">#REF!</definedName>
    <definedName name="PilotCust">#REF!</definedName>
    <definedName name="PilotMRD">#REF!</definedName>
    <definedName name="PilotMRD_MP">#REF!</definedName>
    <definedName name="PilotQV">#REF!</definedName>
    <definedName name="pist" localSheetId="2">Dimensions!pist</definedName>
    <definedName name="pist" localSheetId="0">Equipment!pist</definedName>
    <definedName name="pist">[0]!pist</definedName>
    <definedName name="PJT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antDataRange">'[42]Plant Data'!$A$1:$DZ$46</definedName>
    <definedName name="PlantTable">'[21]1 Mo. Ship'!$A$5:$E$47</definedName>
    <definedName name="PMC">'[37]4.Design&amp;PreProdBuild'!$X$40</definedName>
    <definedName name="PONTPULL" localSheetId="2">Dimensions!PONTPULL</definedName>
    <definedName name="PONTPULL" localSheetId="0">Equipment!PONTPULL</definedName>
    <definedName name="PONTPULL">[0]!PONTPULL</definedName>
    <definedName name="PONTRET" localSheetId="2">Dimensions!PONTRET</definedName>
    <definedName name="PONTRET" localSheetId="0">Equipment!PONTRET</definedName>
    <definedName name="PONTRET">[0]!PONTRET</definedName>
    <definedName name="PP">#REF!</definedName>
    <definedName name="PP_PPAP">#REF!</definedName>
    <definedName name="PPMP_PPAP">#REF!</definedName>
    <definedName name="PrC">#REF!</definedName>
    <definedName name="PRel">#REF!</definedName>
    <definedName name="PRelComp">#REF!</definedName>
    <definedName name="_xlnm.Print_Area" localSheetId="0">Equipment!$B$2:$F$93</definedName>
    <definedName name="_xlnm.Print_Area">#REF!</definedName>
    <definedName name="Print_Area_MI">#REF!</definedName>
    <definedName name="Print_Titles_MI">#REF!</definedName>
    <definedName name="PRINT1" localSheetId="2">Dimensions!PRINT1</definedName>
    <definedName name="PRINT1" localSheetId="0">Equipment!PRINT1</definedName>
    <definedName name="PRINT1">[0]!PRINT1</definedName>
    <definedName name="PRINT10" localSheetId="2">Dimensions!PRINT10</definedName>
    <definedName name="PRINT10" localSheetId="0">Equipment!PRINT10</definedName>
    <definedName name="PRINT10">[0]!PRINT10</definedName>
    <definedName name="PRINT11" localSheetId="2">Dimensions!PRINT11</definedName>
    <definedName name="PRINT11" localSheetId="0">Equipment!PRINT11</definedName>
    <definedName name="PRINT11">[0]!PRINT11</definedName>
    <definedName name="PRINT12" localSheetId="2">Dimensions!PRINT12</definedName>
    <definedName name="PRINT12" localSheetId="0">Equipment!PRINT12</definedName>
    <definedName name="PRINT12">[0]!PRINT12</definedName>
    <definedName name="PRINT13" localSheetId="2">Dimensions!PRINT13</definedName>
    <definedName name="PRINT13" localSheetId="0">Equipment!PRINT13</definedName>
    <definedName name="PRINT13">[0]!PRINT13</definedName>
    <definedName name="PRINT14" localSheetId="2">Dimensions!PRINT14</definedName>
    <definedName name="PRINT14" localSheetId="0">Equipment!PRINT14</definedName>
    <definedName name="PRINT14">[0]!PRINT14</definedName>
    <definedName name="PRINT15" localSheetId="2">Dimensions!PRINT15</definedName>
    <definedName name="PRINT15" localSheetId="0">Equipment!PRINT15</definedName>
    <definedName name="PRINT15">[0]!PRINT15</definedName>
    <definedName name="PRINT16" localSheetId="2">Dimensions!PRINT16</definedName>
    <definedName name="PRINT16" localSheetId="0">Equipment!PRINT16</definedName>
    <definedName name="PRINT16">[0]!PRINT16</definedName>
    <definedName name="PRINT17" localSheetId="2">Dimensions!PRINT17</definedName>
    <definedName name="PRINT17" localSheetId="0">Equipment!PRINT17</definedName>
    <definedName name="PRINT17">[0]!PRINT17</definedName>
    <definedName name="PRINT18" localSheetId="2">Dimensions!PRINT18</definedName>
    <definedName name="PRINT18" localSheetId="0">Equipment!PRINT18</definedName>
    <definedName name="PRINT18">[0]!PRINT18</definedName>
    <definedName name="PRINT19" localSheetId="2">Dimensions!PRINT19</definedName>
    <definedName name="PRINT19" localSheetId="0">Equipment!PRINT19</definedName>
    <definedName name="PRINT19">[0]!PRINT19</definedName>
    <definedName name="PRINT2" localSheetId="2">Dimensions!PRINT2</definedName>
    <definedName name="PRINT2" localSheetId="0">Equipment!PRINT2</definedName>
    <definedName name="PRINT2">[0]!PRINT2</definedName>
    <definedName name="PRINT20" localSheetId="2">Dimensions!PRINT20</definedName>
    <definedName name="PRINT20" localSheetId="0">Equipment!PRINT20</definedName>
    <definedName name="PRINT20">[0]!PRINT20</definedName>
    <definedName name="PRINT21" localSheetId="2">Dimensions!PRINT21</definedName>
    <definedName name="PRINT21" localSheetId="0">Equipment!PRINT21</definedName>
    <definedName name="PRINT21">[0]!PRINT21</definedName>
    <definedName name="PRINT24" localSheetId="2">Dimensions!PRINT24</definedName>
    <definedName name="PRINT24" localSheetId="0">Equipment!PRINT24</definedName>
    <definedName name="PRINT24">[0]!PRINT24</definedName>
    <definedName name="PRINT25" localSheetId="2">Dimensions!PRINT25</definedName>
    <definedName name="PRINT25" localSheetId="0">Equipment!PRINT25</definedName>
    <definedName name="PRINT25">[0]!PRINT25</definedName>
    <definedName name="PRINT3" localSheetId="2">Dimensions!PRINT3</definedName>
    <definedName name="PRINT3" localSheetId="0">Equipment!PRINT3</definedName>
    <definedName name="PRINT3">[0]!PRINT3</definedName>
    <definedName name="PRINT4" localSheetId="2">Dimensions!PRINT4</definedName>
    <definedName name="PRINT4" localSheetId="0">Equipment!PRINT4</definedName>
    <definedName name="PRINT4">[0]!PRINT4</definedName>
    <definedName name="PRINT5" localSheetId="2">Dimensions!PRINT5</definedName>
    <definedName name="PRINT5" localSheetId="0">Equipment!PRINT5</definedName>
    <definedName name="PRINT5">[0]!PRINT5</definedName>
    <definedName name="PRINT6" localSheetId="2">Dimensions!PRINT6</definedName>
    <definedName name="PRINT6" localSheetId="0">Equipment!PRINT6</definedName>
    <definedName name="PRINT6">[0]!PRINT6</definedName>
    <definedName name="PRINT7" localSheetId="2">Dimensions!PRINT7</definedName>
    <definedName name="PRINT7" localSheetId="0">Equipment!PRINT7</definedName>
    <definedName name="PRINT7">[0]!PRINT7</definedName>
    <definedName name="PRINT8" localSheetId="2">Dimensions!PRINT8</definedName>
    <definedName name="PRINT8" localSheetId="0">Equipment!PRINT8</definedName>
    <definedName name="PRINT8">[0]!PRINT8</definedName>
    <definedName name="PRINT9" localSheetId="2">Dimensions!PRINT9</definedName>
    <definedName name="PRINT9" localSheetId="0">Equipment!PRINT9</definedName>
    <definedName name="PRINT9">[0]!PRINT9</definedName>
    <definedName name="printing">[29]COVER!printing</definedName>
    <definedName name="ProdCert">#REF!</definedName>
    <definedName name="ProdCust">#REF!</definedName>
    <definedName name="ProdMRD">#REF!</definedName>
    <definedName name="PROJECTED">[24]Data!$A$6</definedName>
    <definedName name="PSSS">#REF!</definedName>
    <definedName name="PT_ITW">#REF!</definedName>
    <definedName name="PT_PVVC">#REF!</definedName>
    <definedName name="PT_VSO">#REF!</definedName>
    <definedName name="Pt2array" localSheetId="2">LENB([0]!Ptarray)/1</definedName>
    <definedName name="Pt2array" localSheetId="0">LENB([0]!Ptarray)/1</definedName>
    <definedName name="Pt2array">LENB([0]!Ptarray)/1</definedName>
    <definedName name="Ptarray">#REF!</definedName>
    <definedName name="PTBWSSTS">#REF!</definedName>
    <definedName name="PTSORP">#REF!</definedName>
    <definedName name="PTSORPQV">'[37]10.PPAP&amp;Pilot'!$V$40</definedName>
    <definedName name="PTSSTS">#REF!</definedName>
    <definedName name="PTTW">#REF!</definedName>
    <definedName name="PTv" localSheetId="2">LENB([0]!Ptarray)/1</definedName>
    <definedName name="PTv" localSheetId="0">LENB([0]!Ptarray)/1</definedName>
    <definedName name="PTv">LENB([0]!Ptarray)/1</definedName>
    <definedName name="Ptvalue">'[19]Low-med'!$B$17:$B$23</definedName>
    <definedName name="PTVI">#REF!</definedName>
    <definedName name="PTW">#REF!</definedName>
    <definedName name="PULLS" localSheetId="2">Dimensions!PULLS</definedName>
    <definedName name="PULLS" localSheetId="0">Equipment!PULLS</definedName>
    <definedName name="PULLS">[0]!PULLS</definedName>
    <definedName name="PUR">#REF!</definedName>
    <definedName name="Purchasing" localSheetId="2">Dimensions!Purchasing</definedName>
    <definedName name="Purchasing" localSheetId="0">Equipment!Purchasing</definedName>
    <definedName name="Purchasing">[0]!Purchasing</definedName>
    <definedName name="PUX">#REF!</definedName>
    <definedName name="PVVC">#REF!</definedName>
    <definedName name="PVVCal">#REF!</definedName>
    <definedName name="PVVCust">#REF!</definedName>
    <definedName name="PVVMRD_MP">#REF!</definedName>
    <definedName name="PVVMRD_PP">#REF!</definedName>
    <definedName name="PVVQV">#REF!</definedName>
    <definedName name="Q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_CVER">'[30]TIMING CARD'!$AV$1</definedName>
    <definedName name="q_DSI">'[30]TIMING CARD'!$N$1</definedName>
    <definedName name="q_FIVC">'[30]TIMING CARD'!$BS$1</definedName>
    <definedName name="q_FPPVC">"n/a"</definedName>
    <definedName name="q_GVPC">'[30]TIMING CARD'!$D$1</definedName>
    <definedName name="q_IVER">'[30]TIMING CARD'!$BR$1</definedName>
    <definedName name="q_IVMRD">'[30]TIMING CARD'!$BO$1</definedName>
    <definedName name="q_MuleMRD">'[30]TIMING CARD'!$AL$1</definedName>
    <definedName name="q_MuleMRDv" localSheetId="2">MATCH(q_MuleMRD,q_TCTitle,0)</definedName>
    <definedName name="q_MuleMRDv" localSheetId="0">MATCH(q_MuleMRD,q_TCTitle,0)</definedName>
    <definedName name="q_MuleMRDv">MATCH(q_MuleMRD,q_TCTitle,0)</definedName>
    <definedName name="q_MVBNSMRD">'[30]TIMING CARD'!$CR$1</definedName>
    <definedName name="q_MVBSMRD">'[30]TIMING CARD'!$CY$1</definedName>
    <definedName name="q_NRMuleMRD">'[30]TIMING CARD'!$AF$1</definedName>
    <definedName name="q_PPVMRD">'[30]TIMING CARD'!$CJ$1</definedName>
    <definedName name="q_PROGRAM">'[30]TIMING CARD'!$C$1</definedName>
    <definedName name="q_REMULEMRD">'[30]TIMING CARD'!$BQ$1</definedName>
    <definedName name="q_RMuleMRD">'[30]TIMING CARD'!$AP$1</definedName>
    <definedName name="q_ruMuleMRD">'[30]TIMING CARD'!$AP$1</definedName>
    <definedName name="q_ruMuleMRDv" localSheetId="2">MATCH(q_ruMuleMRD,q_TCTitle,0)</definedName>
    <definedName name="q_ruMuleMRDv" localSheetId="0">MATCH(q_ruMuleMRD,q_TCTitle,0)</definedName>
    <definedName name="q_ruMuleMRDv">MATCH(q_ruMuleMRD,q_TCTitle,0)</definedName>
    <definedName name="q_SVER_IVBR">'[30]TIMING CARD'!$BE$1</definedName>
    <definedName name="q_TCDate">[30]!DATA_AS_OF</definedName>
    <definedName name="q_TCDateformat" localSheetId="2">RIGHT(TEXT(q_TCDate,"ddmmmyy"),10)</definedName>
    <definedName name="q_TCDateformat" localSheetId="0">RIGHT(TEXT(q_TCDate,"ddmmmyy"),10)</definedName>
    <definedName name="q_TCDateformat">RIGHT(TEXT(q_TCDate,"ddmmmyy"),10)</definedName>
    <definedName name="q_TCReport">'[30]TIMING CARD'!$A$1:$IV$65536</definedName>
    <definedName name="q_TCTitle">'[30]TIMING CARD'!_xlnm.Print_Titles</definedName>
    <definedName name="q_VDP">'[30]TIMING CARD'!$E$1</definedName>
    <definedName name="q_VehID">'[30]TIMING CARD'!$DF$1:$DF$65536</definedName>
    <definedName name="q_VPI_APE">'[30]TIMING CARD'!$X$1</definedName>
    <definedName name="q_VSORP">'[30]TIMING CARD'!$DE$1</definedName>
    <definedName name="q_VTC">'[30]TIMING CARD'!$CS$1</definedName>
    <definedName name="q_YEAR">'[30]TIMING CARD'!$B$1</definedName>
    <definedName name="QE">#REF!</definedName>
    <definedName name="QGVDP">'[30]PROGRAM NAME CHANGE REPORT'!$B$1:$T$65536</definedName>
    <definedName name="QGVDP_GSTS">'[30]TIMING CARD'!$A$1:$IV$65536</definedName>
    <definedName name="QGVDP_ID">'[30]TIMING CARD'!$DF$1:$DF$65536</definedName>
    <definedName name="QGVDP_MY">"Model Year"</definedName>
    <definedName name="QGVDP_NAME">"PROGRAM"</definedName>
    <definedName name="QGVDP_Title">'[30]TIMING CARD'!_xlnm.Print_Titles</definedName>
    <definedName name="QGVDP_Type">"Type"</definedName>
    <definedName name="QGVDP_Version">"VDP"</definedName>
    <definedName name="QGVDP_VTC">"10046"</definedName>
    <definedName name="QGVDP3">'[30]Queriable GVDP 3.X'!$A$1:$IV$65536</definedName>
    <definedName name="QGVDP3_ColID">'[30]Queriable GVDP 3.X'!$A$2:$IV$2</definedName>
    <definedName name="QGVDP3_CVER">"M032"</definedName>
    <definedName name="QGVDP3_DSI">"N/A"</definedName>
    <definedName name="QGVDP3_FIVC">"M020"</definedName>
    <definedName name="QGVDP3_IVER">"M029"</definedName>
    <definedName name="QGVDP3_IVMRD">"M031"</definedName>
    <definedName name="QGVDP3_MVBNSMRD">"882"</definedName>
    <definedName name="QGVDP3_MVBSMRD">"886"</definedName>
    <definedName name="QGVDP3_NRMMRD">"M107"</definedName>
    <definedName name="QGVDP3_PVVC">"N/A"</definedName>
    <definedName name="QGVDP3_PVVMRD">"N/A"</definedName>
    <definedName name="QGVDP3_ReMMRD">"M118"</definedName>
    <definedName name="QGVDP3_RuMMRD">"M109"</definedName>
    <definedName name="QGVDP3_SORP">"M046"</definedName>
    <definedName name="QGVDP3_SVER">"M035"</definedName>
    <definedName name="QGVDP3_VAVA">"N/A"</definedName>
    <definedName name="QGVDP3_VCVA">"N/A"</definedName>
    <definedName name="QGVDP3_VIniVA">"N/A"</definedName>
    <definedName name="QGVDP3_VIVA">"N/A"</definedName>
    <definedName name="QGVDP3_VMVA">"N/A"</definedName>
    <definedName name="QGVDP3_VPI">"M038/M112/M001"</definedName>
    <definedName name="QGVDP3_VSVA">"N/A"</definedName>
    <definedName name="QGVDP3_VTC">"M128"</definedName>
    <definedName name="QGVDP4">'[30]Queriable GVDP 4.X'!$A$1:$IV$65536</definedName>
    <definedName name="QGVDP4_ColID">'[30]Queriable GVDP 4.X'!$A$2:$IV$2</definedName>
    <definedName name="QGVDP4_CVER">"10011"</definedName>
    <definedName name="QGVDP4_DSI">"10065"</definedName>
    <definedName name="QGVDP4_FIVC">"10086"</definedName>
    <definedName name="QGVDP4_IVER">"10012"</definedName>
    <definedName name="QGVDP4_IVMRD">"10085"</definedName>
    <definedName name="QGVDP4_MVBNSMRD">"10208"</definedName>
    <definedName name="QGVDP4_MVBSMRD">"10209"</definedName>
    <definedName name="QGVDP4_NRMMRD">"10082"</definedName>
    <definedName name="QGVDP4_PVVC">"N/A"</definedName>
    <definedName name="QGVDP4_PVVMRD">"10106"</definedName>
    <definedName name="QGVDP4_ReMMRD">"N/A"</definedName>
    <definedName name="QGVDP4_RuMMRD">"10137"</definedName>
    <definedName name="QGVDP4_SORP">"10094"</definedName>
    <definedName name="QGVDP4_SVER">"10010"</definedName>
    <definedName name="QGVDP4_VAVA">"N/A"</definedName>
    <definedName name="QGVDP4_VCVA">"N/A"</definedName>
    <definedName name="QGVDP4_VIniVA">"N/A"</definedName>
    <definedName name="QGVDP4_VIVA">"N/A"</definedName>
    <definedName name="QGVDP4_VMVA">"N/A"</definedName>
    <definedName name="QGVDP4_VPI">"10068/10619"</definedName>
    <definedName name="QGVDP4_VPVA">"N/A"</definedName>
    <definedName name="QGVDP4_VSVA">"N/A"</definedName>
    <definedName name="QGVDP4Other">'[30]Queriable OTHER 4.X'!$A$1:$IV$65536</definedName>
    <definedName name="QGVDP4Other_ColID">'[30]Queriable OTHER 4.X'!$A$2:$IV$2</definedName>
    <definedName name="QGVDP4Other_CVER">"R10011"</definedName>
    <definedName name="QGVDP4OTHER_DSI">"10065"</definedName>
    <definedName name="QGVDP4Other_FIVC">"R10086"</definedName>
    <definedName name="QGVDP4Other_IVER">"R10012"</definedName>
    <definedName name="QGVDP4Other_IVMRD">"R10085"</definedName>
    <definedName name="QGVDP4Other_MVBNSMRD">"10208"</definedName>
    <definedName name="QGVDP4Other_MVBSMRD">"10209"</definedName>
    <definedName name="QGVDP4Other_NRMMRD">"R10176"</definedName>
    <definedName name="QGVDP4OTHER_PVVC">"N/A"</definedName>
    <definedName name="QGVDP4Other_PVVMRD">"10106"</definedName>
    <definedName name="QGVDP4Other_ReMMRD">"N/A"</definedName>
    <definedName name="QGVDP4Other_RuMMRD">"R10137"</definedName>
    <definedName name="QGVDP4Other_SORP">"10094"</definedName>
    <definedName name="QGVDP4Other_SVER">"R10010"</definedName>
    <definedName name="QGVDP4Other_VAVA">"N/A"</definedName>
    <definedName name="QGVDP4Other_VCVA">"N/A"</definedName>
    <definedName name="QGVDP4Other_VIniVA">"N/A"</definedName>
    <definedName name="QGVDP4Other_VIVA">"N/A"</definedName>
    <definedName name="QGVDP4Other_VMVA">"N/A"</definedName>
    <definedName name="QGVDP4Other_VPI">"10068"</definedName>
    <definedName name="QGVDP4Other_VPVA">"N/A"</definedName>
    <definedName name="QGVDP4Other_VSVA">"N/A"</definedName>
    <definedName name="QGVDP5">'[30]TIMING CARD'!$A$1:$IV$65536</definedName>
    <definedName name="QGVDP5_ColID">'[30]TIMING CARD'!$A$2:$IV$2</definedName>
    <definedName name="QGVDP5_MuleMRD">"10736"</definedName>
    <definedName name="QGVDPCLS">'[30]Queriable CLS'!$A$1:$IV$65536</definedName>
    <definedName name="QGVDPCLS_ColID">'[30]Queriable CLS'!$A$2:$IV$2</definedName>
    <definedName name="QGVDPOther">'[30]Queriable Other'!$A$1:$IV$65536</definedName>
    <definedName name="QGVDPOther_ColID">'[30]Queriable Other'!$A$2:$IV$2</definedName>
    <definedName name="QGVDPOther_DSI">"N/A"</definedName>
    <definedName name="QGVDPOther_VAVA">"N/A"</definedName>
    <definedName name="QGVDPOther_VCVA">"N/A"</definedName>
    <definedName name="QGVDPOther_VIniVA">"N/A"</definedName>
    <definedName name="QGVDPOther_VIVA">"N/A"</definedName>
    <definedName name="QGVDPOther_VMVA">"N/A"</definedName>
    <definedName name="QGVDPOther_VPI">"M038/M112/M001"</definedName>
    <definedName name="QGVDPOther_VPVA">"N/A"</definedName>
    <definedName name="QGVDPOther_VSVA">"N/A"</definedName>
    <definedName name="QQ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ewewew" localSheetId="2">Dimensions!qqqewewew</definedName>
    <definedName name="qqqewewew" localSheetId="0">Equipment!qqqewewew</definedName>
    <definedName name="qqqewewew">[0]!qqqewewew</definedName>
    <definedName name="QueryHeadings">#REF!</definedName>
    <definedName name="QWE">#REF!</definedName>
    <definedName name="RA" localSheetId="2">Dimensions!RA</definedName>
    <definedName name="RA" localSheetId="0">Equipment!RA</definedName>
    <definedName name="RA">[0]!RA</definedName>
    <definedName name="RAMPULL" localSheetId="2">Dimensions!RAMPULL</definedName>
    <definedName name="RAMPULL" localSheetId="0">Equipment!RAMPULL</definedName>
    <definedName name="RAMPULL">[0]!RAMPULL</definedName>
    <definedName name="RAMRET" localSheetId="2">Dimensions!RAMRET</definedName>
    <definedName name="RAMRET" localSheetId="0">Equipment!RAMRET</definedName>
    <definedName name="RAMRET">[0]!RAMRET</definedName>
    <definedName name="RD10_Area_1">#REF!</definedName>
    <definedName name="READ" localSheetId="2">Dimensions!READ</definedName>
    <definedName name="READ" localSheetId="0">Equipment!READ</definedName>
    <definedName name="READ">[0]!READ</definedName>
    <definedName name="Rear_Seats_complete">#REF!</definedName>
    <definedName name="_xlnm.Recorder">#REF!</definedName>
    <definedName name="REJRET" localSheetId="2">Dimensions!REJRET</definedName>
    <definedName name="REJRET" localSheetId="0">Equipment!REJRET</definedName>
    <definedName name="REJRET">[0]!REJRET</definedName>
    <definedName name="REJYT">[43]!Text1_Click</definedName>
    <definedName name="ReMMRD">#REF!</definedName>
    <definedName name="REPAIR" localSheetId="2">Dimensions!REPAIR</definedName>
    <definedName name="REPAIR" localSheetId="0">Equipment!REPAIR</definedName>
    <definedName name="REPAIR">[0]!REPAIR</definedName>
    <definedName name="ResetColor">[21]Variables!$F$33</definedName>
    <definedName name="RET">[44]!Text1_Click</definedName>
    <definedName name="RETURNS" localSheetId="2">Dimensions!RETURNS</definedName>
    <definedName name="RETURNS" localSheetId="0">Equipment!RETURNS</definedName>
    <definedName name="RETURNS">[0]!RETURNS</definedName>
    <definedName name="ROW">#REF!</definedName>
    <definedName name="RPO_Code_Inquiry">#REF!</definedName>
    <definedName name="RPRCal">#REF!</definedName>
    <definedName name="rst">#REF!</definedName>
    <definedName name="RuMC">#REF!</definedName>
    <definedName name="RuMMRD">#REF!</definedName>
    <definedName name="RunRatePP">#REF!</definedName>
    <definedName name="S_\EngineeringShared\Operations\Manufacturing_V6Proj\ManufServices\Gabor\Plant_Layout_Drawings">#REF!</definedName>
    <definedName name="S6_FAILED">#REF!</definedName>
    <definedName name="S6_HIGH">#REF!</definedName>
    <definedName name="S6_LATENOT">#REF!</definedName>
    <definedName name="S6_MEDIUM">#REF!</definedName>
    <definedName name="S6_OPEN">#REF!</definedName>
    <definedName name="S6_PASSED">#REF!</definedName>
    <definedName name="S6_PAST">#REF!</definedName>
    <definedName name="S6_PLANNED">#REF!</definedName>
    <definedName name="S6_PRIOR">#REF!</definedName>
    <definedName name="Safe2array">#N/A</definedName>
    <definedName name="Safearray">'[19]Low-med'!$C$26:$G$37</definedName>
    <definedName name="Safevalue">'[19]Low-med'!$B$26:$B$37</definedName>
    <definedName name="sAsOF">[21]Variables!$G$3</definedName>
    <definedName name="SC_MO">#REF!</definedName>
    <definedName name="SCC">#REF!</definedName>
    <definedName name="Sched" localSheetId="2">Dimensions!Sched</definedName>
    <definedName name="Sched" localSheetId="0">Equipment!Sched</definedName>
    <definedName name="Sched">[0]!Sched</definedName>
    <definedName name="SD">#REF!</definedName>
    <definedName name="SDDF">#REF!</definedName>
    <definedName name="sdsadasdsa" localSheetId="2">Dimensions!sdsadasdsa</definedName>
    <definedName name="sdsadasdsa" localSheetId="0">Equipment!sdsadasdsa</definedName>
    <definedName name="sdsadasdsa">[0]!sdsadasdsa</definedName>
    <definedName name="SEJH">#REF!</definedName>
    <definedName name="SeriesBusinessPlan">'[42]Plant Data'!$CU$1</definedName>
    <definedName name="SeriesColumns">[21]Variables!$J$23</definedName>
    <definedName name="SeriesHistory">'[42]Plant Data'!$C$1</definedName>
    <definedName name="SeriesLegend">[21]Variables!$J$29</definedName>
    <definedName name="SeriesOneMonth">'[42]Plant Data'!$AI$1</definedName>
    <definedName name="SeriesOneOffset">'[42]Plant Data'!$AX$3</definedName>
    <definedName name="SeriesSixMonth">'[42]Plant Data'!$BO$1</definedName>
    <definedName name="SeriesSixOffset">'[42]Plant Data'!$CD$3</definedName>
    <definedName name="Sg" localSheetId="2">_b1O,_b2O</definedName>
    <definedName name="Sg" localSheetId="0">_b1O,_b2O</definedName>
    <definedName name="Sg">_b1O,_b2O</definedName>
    <definedName name="sgm" localSheetId="2">Dimensions!sgm</definedName>
    <definedName name="sgm" localSheetId="0">Equipment!sgm</definedName>
    <definedName name="sgm">[0]!sgm</definedName>
    <definedName name="SHREVPULL" localSheetId="2">Dimensions!SHREVPULL</definedName>
    <definedName name="SHREVPULL" localSheetId="0">Equipment!SHREVPULL</definedName>
    <definedName name="SHREVPULL">[0]!SHREVPULL</definedName>
    <definedName name="SHREVRET" localSheetId="2">Dimensions!SHREVRET</definedName>
    <definedName name="SHREVRET" localSheetId="0">Equipment!SHREVRET</definedName>
    <definedName name="SHREVRET">[0]!SHREVRET</definedName>
    <definedName name="SHRVPULL" localSheetId="2">Dimensions!SHRVPULL</definedName>
    <definedName name="SHRVPULL" localSheetId="0">Equipment!SHRVPULL</definedName>
    <definedName name="SHRVPULL">[0]!SHRVPULL</definedName>
    <definedName name="SHRVRET" localSheetId="2">Dimensions!SHRVRET</definedName>
    <definedName name="SHRVRET" localSheetId="0">Equipment!SHRVRET</definedName>
    <definedName name="SHRVRET">[0]!SHRVRET</definedName>
    <definedName name="SkipFontColor">[21]Variables!$F$27</definedName>
    <definedName name="SkipInteriorColor">[21]Variables!$F$20</definedName>
    <definedName name="sNextUpdate">[21]Variables!$G$4</definedName>
    <definedName name="SOR_C">#REF!</definedName>
    <definedName name="SOR_MO">#REF!</definedName>
    <definedName name="SORCritical">#REF!</definedName>
    <definedName name="SORMO">#REF!</definedName>
    <definedName name="SORPQV">#REF!</definedName>
    <definedName name="SOU">#REF!</definedName>
    <definedName name="SOURCE">#REF!</definedName>
    <definedName name="SourceCritical">#REF!</definedName>
    <definedName name="SourceMO">#REF!</definedName>
    <definedName name="SourceMTE">#REF!</definedName>
    <definedName name="SPL">#REF!</definedName>
    <definedName name="SPLY">#REF!</definedName>
    <definedName name="SS">[1]전체실적!#REF!</definedName>
    <definedName name="SSS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artTimes">[45]Sheet1!$A$2:$A$97</definedName>
    <definedName name="Status">#REF!</definedName>
    <definedName name="Status1">#REF!</definedName>
    <definedName name="Status10">#REF!</definedName>
    <definedName name="Status11">#REF!</definedName>
    <definedName name="Status12">#REF!</definedName>
    <definedName name="Status13">#REF!</definedName>
    <definedName name="Status14">#REF!</definedName>
    <definedName name="Status2">#REF!</definedName>
    <definedName name="Status3">#REF!</definedName>
    <definedName name="Status4">#REF!</definedName>
    <definedName name="Status5">#REF!</definedName>
    <definedName name="Status6">#REF!</definedName>
    <definedName name="Status7">#REF!</definedName>
    <definedName name="Status8">#REF!</definedName>
    <definedName name="Status9">#REF!</definedName>
    <definedName name="Statusz">#REF!</definedName>
    <definedName name="steam">#REF!</definedName>
    <definedName name="STS">#REF!</definedName>
    <definedName name="SVA">#REF!</definedName>
    <definedName name="SVER">#REF!</definedName>
    <definedName name="SVER100">#REF!</definedName>
    <definedName name="SW">[1]전체실적!#REF!</definedName>
    <definedName name="SWVerification">#REF!</definedName>
    <definedName name="t">[26]해외생산!#REF!</definedName>
    <definedName name="Taxicontrol" localSheetId="2">Dimensions!Taxicontrol</definedName>
    <definedName name="Taxicontrol" localSheetId="0">Equipment!Taxicontrol</definedName>
    <definedName name="Taxicontrol">[0]!Taxicontrol</definedName>
    <definedName name="tblColor">[21]Variables!$J$2:$K$7</definedName>
    <definedName name="tblMonth">[21]Variables!$J$9:$M$20</definedName>
    <definedName name="tblSheets">[21]Variables!$J$34:$J$39</definedName>
    <definedName name="TCDataAsOfDate">[46]TC_Car_New4P!$AX$2</definedName>
    <definedName name="TCNot">[46]TC_Car_New4P!#REF!</definedName>
    <definedName name="TD">#N/A</definedName>
    <definedName name="TEMP" localSheetId="2">Dimensions!TEMP</definedName>
    <definedName name="TEMP" localSheetId="0">Equipment!TEMP</definedName>
    <definedName name="TEMP">[0]!TEMP</definedName>
    <definedName name="TEMPLATE" localSheetId="2">Dimensions!TEMPLATE</definedName>
    <definedName name="TEMPLATE" localSheetId="0">Equipment!TEMPLATE</definedName>
    <definedName name="TEMPLATE">[0]!TEMPLATE</definedName>
    <definedName name="test">#REF!</definedName>
    <definedName name="test1">#REF!</definedName>
    <definedName name="test2">'[4]#REF'!$BV$10:$BW$2844</definedName>
    <definedName name="TestRev_BetaExc">#REF!</definedName>
    <definedName name="Text1_Click">[47]!Text1_Click</definedName>
    <definedName name="TICO0">[3]생산전망!$A$1</definedName>
    <definedName name="TICO1">[3]생산전망!$A$2</definedName>
    <definedName name="TILPULL" localSheetId="2">Dimensions!TILPULL</definedName>
    <definedName name="TILPULL" localSheetId="0">Equipment!TILPULL</definedName>
    <definedName name="TILPULL">[0]!TILPULL</definedName>
    <definedName name="TILRET" localSheetId="2">Dimensions!TILRET</definedName>
    <definedName name="TILRET" localSheetId="0">Equipment!TILRET</definedName>
    <definedName name="TILRET">[0]!TILRET</definedName>
    <definedName name="TNF" localSheetId="2">Dimensions!TNF</definedName>
    <definedName name="TNF" localSheetId="0">Equipment!TNF</definedName>
    <definedName name="TNF">[0]!TNF</definedName>
    <definedName name="Today">'[48]1.Program Overview'!$E$1</definedName>
    <definedName name="TOK">[49]VXX!TOK</definedName>
    <definedName name="TONPULL" localSheetId="2">Dimensions!TONPULL</definedName>
    <definedName name="TONPULL" localSheetId="0">Equipment!TONPULL</definedName>
    <definedName name="TONPULL">[0]!TONPULL</definedName>
    <definedName name="TOOL_OFF">#REF!</definedName>
    <definedName name="TOT">#REF!</definedName>
    <definedName name="TP">#REF!</definedName>
    <definedName name="TR">#REF!</definedName>
    <definedName name="traci" localSheetId="2">Dimensions!traci</definedName>
    <definedName name="traci" localSheetId="0">Equipment!traci</definedName>
    <definedName name="traci">[0]!traci</definedName>
    <definedName name="Trim_level">#REF!</definedName>
    <definedName name="Truck">#REF!</definedName>
    <definedName name="TTT">'[4]#REF'!$H$9:$AM$2654</definedName>
    <definedName name="TWdate">'[37]1.Program Overview'!$E$1</definedName>
    <definedName name="txtOutputFile">[21]Variables!$B$3</definedName>
    <definedName name="txtOutputPath">[21]Variables!$B$2</definedName>
    <definedName name="txtStatus">[21]Variables!$B$4</definedName>
    <definedName name="TYT">#REF!</definedName>
    <definedName name="UFPrn20060930130646">#REF!</definedName>
    <definedName name="UPC">#REF!</definedName>
    <definedName name="UserInputs">[50]TimePlan40!$B$4:$F$34,[50]TimePlan40!$N$4:$N$33,[50]TimePlan40!$O$2:$O$3,[50]TimePlan40!$N$1</definedName>
    <definedName name="uuj" localSheetId="2">Dimensions!uuj</definedName>
    <definedName name="uuj" localSheetId="0">Equipment!uuj</definedName>
    <definedName name="uuj">[0]!uuj</definedName>
    <definedName name="V_FIVC">#REF!</definedName>
    <definedName name="V_FPVVC">#REF!</definedName>
    <definedName name="V_IVMRD">#REF!</definedName>
    <definedName name="V_MVBnsMRD">#REF!</definedName>
    <definedName name="V_MVBsMRD">#REF!</definedName>
    <definedName name="V_PVVMRD">#REF!</definedName>
    <definedName name="V_SORP">#REF!</definedName>
    <definedName name="VAVA">#REF!</definedName>
    <definedName name="VCVA">#REF!</definedName>
    <definedName name="VehLeadApp">'[23]1.Program Overview'!$C$11</definedName>
    <definedName name="VehLeadClassification">'[23]1.Program Overview'!$C$13</definedName>
    <definedName name="VehPlant">'[23]1.Program Overview'!$C$18</definedName>
    <definedName name="VehTemplate">#REF!</definedName>
    <definedName name="VehTemplateList">#REF!</definedName>
    <definedName name="VehTemplateWeeks">#REF!</definedName>
    <definedName name="VII.LAYOU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niVA">#REF!</definedName>
    <definedName name="VIVA">#REF!</definedName>
    <definedName name="VMVA">#REF!</definedName>
    <definedName name="VPI">#REF!</definedName>
    <definedName name="VPVA">#REF!</definedName>
    <definedName name="VPVVMRD">#REF!</definedName>
    <definedName name="VSC">[51]VSC!$A$1:$K$1304</definedName>
    <definedName name="VSO">#REF!</definedName>
    <definedName name="VSOdocs">#REF!</definedName>
    <definedName name="VSORP">'[37]1.Program Overview'!$C$13</definedName>
    <definedName name="VSORP_ACTUAL">#REF!</definedName>
    <definedName name="VSVA">#REF!</definedName>
    <definedName name="VVAVA">#REF!</definedName>
    <definedName name="VVCVA">#REF!</definedName>
    <definedName name="VVIVA">#REF!</definedName>
    <definedName name="VVlniVA">#REF!</definedName>
    <definedName name="VVMVA">#REF!</definedName>
    <definedName name="VVPI">#REF!</definedName>
    <definedName name="VVPVA">#REF!</definedName>
    <definedName name="VVSVA">#REF!</definedName>
    <definedName name="WaltonQuery">#REF!</definedName>
    <definedName name="water">#REF!</definedName>
    <definedName name="water1">#REF!</definedName>
    <definedName name="WERT">#REF!</definedName>
    <definedName name="WEW">#REF!</definedName>
    <definedName name="WF">#REF!</definedName>
    <definedName name="Whse" localSheetId="2">Dimensions!Whse</definedName>
    <definedName name="Whse" localSheetId="0">Equipment!Whse</definedName>
    <definedName name="Whse">[0]!Whse</definedName>
    <definedName name="WILPULL" localSheetId="2">Dimensions!WILPULL</definedName>
    <definedName name="WILPULL" localSheetId="0">Equipment!WILPULL</definedName>
    <definedName name="WILPULL">[0]!WILPULL</definedName>
    <definedName name="WILRET" localSheetId="2">Dimensions!WILRET</definedName>
    <definedName name="WILRET" localSheetId="0">Equipment!WILRET</definedName>
    <definedName name="WILRET">[0]!WILRET</definedName>
    <definedName name="WRE">#REF!</definedName>
    <definedName name="wrn.ALL._.STATS." localSheetId="2" hidden="1">{#N/A,#N/A,FALSE,"99 CK Pull-ahead";#N/A,#N/A,FALSE,"99 ST";#N/A,#N/A,FALSE,"99 ML ";#N/A,#N/A,FALSE,"99 GVAN ";#N/A,#N/A,FALSE,"99 MD (from 98)";#N/A,#N/A,FALSE,"99 MD";#N/A,#N/A,FALSE,"99 P"}</definedName>
    <definedName name="wrn.ALL._.STATS." localSheetId="0" hidden="1">{#N/A,#N/A,FALSE,"99 CK Pull-ahead";#N/A,#N/A,FALSE,"99 ST";#N/A,#N/A,FALSE,"99 ML ";#N/A,#N/A,FALSE,"99 GVAN ";#N/A,#N/A,FALSE,"99 MD (from 98)";#N/A,#N/A,FALSE,"99 MD";#N/A,#N/A,FALSE,"99 P"}</definedName>
    <definedName name="wrn.ALL._.STATS." hidden="1">{#N/A,#N/A,FALSE,"99 CK Pull-ahead";#N/A,#N/A,FALSE,"99 ST";#N/A,#N/A,FALSE,"99 ML ";#N/A,#N/A,FALSE,"99 GVAN ";#N/A,#N/A,FALSE,"99 MD (from 98)";#N/A,#N/A,FALSE,"99 MD";#N/A,#N/A,FALSE,"99 P"}</definedName>
    <definedName name="wrn.DDD.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rpo." localSheetId="2" hidden="1">{#N/A,#N/A,FALSE,"RPO_Code_Inquiry"}</definedName>
    <definedName name="wrn.rpo." localSheetId="0" hidden="1">{#N/A,#N/A,FALSE,"RPO_Code_Inquiry"}</definedName>
    <definedName name="wrn.rpo." hidden="1">{#N/A,#N/A,FALSE,"RPO_Code_Inquiry"}</definedName>
    <definedName name="wrn.RPT.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ample._.Safety._.Charts._.All." localSheetId="2" hidden="1">{#N/A,#N/A,FALSE,"Plant Tot. Record";#N/A,#N/A,FALSE,"BT Tot. Record";#N/A,#N/A,FALSE,"Plant Lost Days";#N/A,#N/A,FALSE,"Top 5 Record";#N/A,#N/A,FALSE,"BT Lost Days";#N/A,#N/A,FALSE,"BT Top 5 Lost Days"}</definedName>
    <definedName name="wrn.Sample._.Safety._.Charts._.All." localSheetId="0" hidden="1">{#N/A,#N/A,FALSE,"Plant Tot. Record";#N/A,#N/A,FALSE,"BT Tot. Record";#N/A,#N/A,FALSE,"Plant Lost Days";#N/A,#N/A,FALSE,"Top 5 Record";#N/A,#N/A,FALSE,"BT Lost Days";#N/A,#N/A,FALSE,"BT Top 5 Lost Days"}</definedName>
    <definedName name="wrn.Sample._.Safety._.Charts._.All." hidden="1">{#N/A,#N/A,FALSE,"Plant Tot. Record";#N/A,#N/A,FALSE,"BT Tot. Record";#N/A,#N/A,FALSE,"Plant Lost Days";#N/A,#N/A,FALSE,"Top 5 Record";#N/A,#N/A,FALSE,"BT Lost Days";#N/A,#N/A,FALSE,"BT Top 5 Lost Days"}</definedName>
    <definedName name="wrn.자판정비._.월간회의자료.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주간._.보고." localSheetId="2" hidden="1">{#N/A,#N/A,TRUE,"일정"}</definedName>
    <definedName name="wrn.주간._.보고." localSheetId="0" hidden="1">{#N/A,#N/A,TRUE,"일정"}</definedName>
    <definedName name="wrn.주간._.보고." hidden="1">{#N/A,#N/A,TRUE,"일정"}</definedName>
    <definedName name="WS">#REF!</definedName>
    <definedName name="WTR">#REF!</definedName>
    <definedName name="WWW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localSheetId="2">Dimensions!X</definedName>
    <definedName name="X" localSheetId="0">Equipment!X</definedName>
    <definedName name="X">[0]!X</definedName>
    <definedName name="XN">#REF!</definedName>
    <definedName name="XTRA1" localSheetId="2">Dimensions!XTRA1</definedName>
    <definedName name="XTRA1" localSheetId="0">Equipment!XTRA1</definedName>
    <definedName name="XTRA1">[0]!XTRA1</definedName>
    <definedName name="XTRA2" localSheetId="2">Dimensions!XTRA2</definedName>
    <definedName name="XTRA2" localSheetId="0">Equipment!XTRA2</definedName>
    <definedName name="XTRA2">[0]!XTRA2</definedName>
    <definedName name="XTRA3" localSheetId="2">Dimensions!XTRA3</definedName>
    <definedName name="XTRA3" localSheetId="0">Equipment!XTRA3</definedName>
    <definedName name="XTRA3">[0]!XTRA3</definedName>
    <definedName name="XTRA4" localSheetId="2">Dimensions!XTRA4</definedName>
    <definedName name="XTRA4" localSheetId="0">Equipment!XTRA4</definedName>
    <definedName name="XTRA4">[0]!XTRA4</definedName>
    <definedName name="XTRA5" localSheetId="2">Dimensions!XTRA5</definedName>
    <definedName name="XTRA5" localSheetId="0">Equipment!XTRA5</definedName>
    <definedName name="XTRA5">[0]!XTRA5</definedName>
    <definedName name="xxx" localSheetId="2">Dimensions!xxx</definedName>
    <definedName name="xxx" localSheetId="0">Equipment!xxx</definedName>
    <definedName name="xxx">[0]!xxx</definedName>
    <definedName name="xyz">#REF!</definedName>
    <definedName name="XZV">#REF!</definedName>
    <definedName name="YB" localSheetId="2">Dimensions!YB</definedName>
    <definedName name="YB" localSheetId="0">Equipment!YB</definedName>
    <definedName name="YB">[0]!YB</definedName>
    <definedName name="YTDtaxi" localSheetId="2">Dimensions!YTDtaxi</definedName>
    <definedName name="YTDtaxi" localSheetId="0">Equipment!YTDtaxi</definedName>
    <definedName name="YTDtaxi">[0]!YTDtaxi</definedName>
    <definedName name="yuyuyuytu" localSheetId="2">Dimensions!yuyuyuytu</definedName>
    <definedName name="yuyuyuytu" localSheetId="0">Equipment!yuyuyuytu</definedName>
    <definedName name="yuyuyuytu">[0]!yuyuyuytu</definedName>
    <definedName name="yyy" localSheetId="2" hidden="1">{#N/A,#N/A,FALSE,"99 CK Pull-ahead";#N/A,#N/A,FALSE,"99 ST";#N/A,#N/A,FALSE,"99 ML ";#N/A,#N/A,FALSE,"99 GVAN ";#N/A,#N/A,FALSE,"99 MD (from 98)";#N/A,#N/A,FALSE,"99 MD";#N/A,#N/A,FALSE,"99 P"}</definedName>
    <definedName name="yyy" localSheetId="0" hidden="1">{#N/A,#N/A,FALSE,"99 CK Pull-ahead";#N/A,#N/A,FALSE,"99 ST";#N/A,#N/A,FALSE,"99 ML ";#N/A,#N/A,FALSE,"99 GVAN ";#N/A,#N/A,FALSE,"99 MD (from 98)";#N/A,#N/A,FALSE,"99 MD";#N/A,#N/A,FALSE,"99 P"}</definedName>
    <definedName name="yyy" hidden="1">{#N/A,#N/A,FALSE,"99 CK Pull-ahead";#N/A,#N/A,FALSE,"99 ST";#N/A,#N/A,FALSE,"99 ML ";#N/A,#N/A,FALSE,"99 GVAN ";#N/A,#N/A,FALSE,"99 MD (from 98)";#N/A,#N/A,FALSE,"99 MD";#N/A,#N/A,FALSE,"99 P"}</definedName>
    <definedName name="yyyytytty" localSheetId="2">Dimensions!yyyytytty</definedName>
    <definedName name="yyyytytty" localSheetId="0">Equipment!yyyytytty</definedName>
    <definedName name="yyyytytty">[0]!yyyytytty</definedName>
    <definedName name="yyyyyyy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yyyyyyy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yyyyyyy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zcs">#REF!</definedName>
    <definedName name="ㄱ쇼">#REF!</definedName>
    <definedName name="검사대기">#REF!</definedName>
    <definedName name="경영계획">#REF!</definedName>
    <definedName name="계기eng">[12]계DATA!#REF!</definedName>
    <definedName name="계기eng누">[12]계DATA!#REF!</definedName>
    <definedName name="계판수수">[3]계DATA!$C$131:$N$131</definedName>
    <definedName name="공정">#REF!</definedName>
    <definedName name="기미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기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기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ㄴㄱㅇㅅ">#REF!</definedName>
    <definedName name="ㄴㄴ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ㄴ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ㄴ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ㄴㄹ">#REF!</definedName>
    <definedName name="ㄴㄹㅇ">#REF!</definedName>
    <definedName name="ㄴㄹㅇㅎ">#REF!</definedName>
    <definedName name="ㄴㅇ">#REF!</definedName>
    <definedName name="ㄴㅇㅎㄹ">#REF!</definedName>
    <definedName name="ㄴ오ㅎㄹ">#REF!</definedName>
    <definedName name="논">#REF!</definedName>
    <definedName name="놀ㅇ">#REF!</definedName>
    <definedName name="누계경감가">[3]계DATA!$R$109:$AC$109</definedName>
    <definedName name="누계경복리">[3]계DATA!$R$102:$AC$102</definedName>
    <definedName name="누계경소모">[3]계DATA!$R$112:$AC$112</definedName>
    <definedName name="누계경수도">[3]계DATA!$R$107:$AC$107</definedName>
    <definedName name="누계경연료">[3]계DATA!$R$105:$AC$105</definedName>
    <definedName name="누계경전력">[3]계DATA!$R$106:$AC$106</definedName>
    <definedName name="누계경타계">[3]계DATA!$R$127:$AC$127</definedName>
    <definedName name="누계경포장">[3]계DATA!$R$100:$AC$100</definedName>
    <definedName name="누계경합">[3]계DATA!$R$126:$AC$126</definedName>
    <definedName name="누계기eng">[12]계DATA!#REF!</definedName>
    <definedName name="누계노총합">[3]계DATA!$R$93:$AC$93</definedName>
    <definedName name="누계노타계">[3]계DATA!$R$94:$AC$94</definedName>
    <definedName name="누계매총합">[3]계DATA!$R$45:$AC$45</definedName>
    <definedName name="누계생k합">[12]계DATA!#REF!</definedName>
    <definedName name="누계수익">[3]계DATA!$R$146:$AC$146</definedName>
    <definedName name="누계외환">[3]계DATA!$R$144:$AC$144</definedName>
    <definedName name="누계이연">[3]계DATA!$R$143:$AC$143</definedName>
    <definedName name="누계재총합">[3]계DATA!$R$62:$AC$62</definedName>
    <definedName name="누계중공업">[3]계DATA!$R$145:$AC$145</definedName>
    <definedName name="누계지급">[3]계DATA!$R$142:$AC$142</definedName>
    <definedName name="누계판보증">[3]계DATA!$R$133:$AC$133</definedName>
    <definedName name="누계판운반">[3]계DATA!$R$130:$AC$130</definedName>
    <definedName name="누계판합">[3]계DATA!$R$136:$AC$136</definedName>
    <definedName name="누실경감가">'[3]실DATA '!$R$112:$AC$112</definedName>
    <definedName name="누실경복리">'[3]실DATA '!$R$105:$AC$105</definedName>
    <definedName name="누실경소모">'[3]실DATA '!$R$115:$AC$115</definedName>
    <definedName name="누실경수도">'[3]실DATA '!$R$110:$AC$110</definedName>
    <definedName name="누실경연료">'[3]실DATA '!$R$108:$AC$108</definedName>
    <definedName name="누실경전력">'[3]실DATA '!$R$109:$AC$109</definedName>
    <definedName name="누실경타계">'[3]실DATA '!$R$130:$AC$130</definedName>
    <definedName name="누실경포장">'[3]실DATA '!$R$103:$AC$103</definedName>
    <definedName name="누실경합">'[3]실DATA '!$R$129:$AC$129</definedName>
    <definedName name="누실노총합">'[3]실DATA '!$R$96:$AC$96</definedName>
    <definedName name="누실노타계">'[3]실DATA '!$R$97:$AC$97</definedName>
    <definedName name="누실마진다">'[12]실DATA '!#REF!</definedName>
    <definedName name="누실마진라">'[12]실DATA '!#REF!</definedName>
    <definedName name="누실마진티">'[12]실DATA '!#REF!</definedName>
    <definedName name="누실마진합">'[12]실DATA '!#REF!</definedName>
    <definedName name="누실매T팀">'[3]실DATA '!$R$45:$AC$45</definedName>
    <definedName name="누실매총합">'[3]실DATA '!$R$46:$AC$46</definedName>
    <definedName name="누실수익">'[3]실DATA '!$R$145:$AC$145</definedName>
    <definedName name="누실외환">'[3]실DATA '!$R$143:$AC$143</definedName>
    <definedName name="누실이연">'[3]실DATA '!$R$142:$AC$142</definedName>
    <definedName name="누실재총합">'[3]실DATA '!$R$65:$AC$65</definedName>
    <definedName name="누실적마진">'[12]실DATA '!#REF!</definedName>
    <definedName name="누실중공업">'[3]실DATA '!$R$144:$AC$144</definedName>
    <definedName name="누실지급">'[3]실DATA '!$R$141:$AC$141</definedName>
    <definedName name="누실판보증">'[3]실DATA '!$R$136:$AC$136</definedName>
    <definedName name="누실판운반">'[3]실DATA '!$R$133:$AC$133</definedName>
    <definedName name="누실판합">'[3]실DATA '!$R$139:$AC$139</definedName>
    <definedName name="ㄶ">#REF!</definedName>
    <definedName name="ㄷ교">#REF!</definedName>
    <definedName name="ㄷㄳ">#REF!</definedName>
    <definedName name="ㄷㅈㄱ">#REF!</definedName>
    <definedName name="됴">#REF!</definedName>
    <definedName name="ㄹㄷㅈ">#REF!</definedName>
    <definedName name="ㄹㅇ호">#REF!</definedName>
    <definedName name="ㄹ허ㅑ">'[52]A-100전제'!#REF!</definedName>
    <definedName name="ㄹ허ㅗ">#REF!</definedName>
    <definedName name="ㄹ호ㅓ">#REF!</definedName>
    <definedName name="러">#REF!</definedName>
    <definedName name="렇">#REF!</definedName>
    <definedName name="로">[53]!NOK</definedName>
    <definedName name="르ㅜ">#REF!</definedName>
    <definedName name="ㅁㄳㄷ">#REF!</definedName>
    <definedName name="ㅁㄴㄱㄷㅈㅅ">'[5]A-100전제'!#REF!</definedName>
    <definedName name="ㅁㄴㄹㅇ">#REF!</definedName>
    <definedName name="ㅁㄴㅅ">'[5]A-100전제'!#REF!</definedName>
    <definedName name="ㅁㄴㅇ">#REF!</definedName>
    <definedName name="ㅁㄹ">#REF!</definedName>
    <definedName name="ㅁㄹㅇ">'[52]A-100전제'!#REF!</definedName>
    <definedName name="ㅁㄻ">#REF!</definedName>
    <definedName name="미" localSheetId="2" hidden="1">{#N/A,#N/A,TRUE,"일정"}</definedName>
    <definedName name="미" localSheetId="0" hidden="1">{#N/A,#N/A,TRUE,"일정"}</definedName>
    <definedName name="미" hidden="1">{#N/A,#N/A,TRUE,"일정"}</definedName>
    <definedName name="미승인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6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7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보고1">[54]MH_생산!#REF!</definedName>
    <definedName name="보고2">[54]MH_생산!#REF!</definedName>
    <definedName name="불량">#REF!</definedName>
    <definedName name="비고">#REF!</definedName>
    <definedName name="ㅅㄱ됴">#REF!</definedName>
    <definedName name="ㅅ격">#REF!</definedName>
    <definedName name="ㅅㅇ">#REF!</definedName>
    <definedName name="ㅅ요">#REF!</definedName>
    <definedName name="색인">#REF!</definedName>
    <definedName name="생산능력">#REF!</definedName>
    <definedName name="셔">#REF!</definedName>
    <definedName name="신용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2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기버스누">'[12]실DATA '!#REF!</definedName>
    <definedName name="실마진다">'[12]실DATA '!#REF!</definedName>
    <definedName name="실마진라">'[12]실DATA '!#REF!</definedName>
    <definedName name="실마진티">'[12]실DATA '!#REF!</definedName>
    <definedName name="실마진합">'[12]실DATA '!#REF!</definedName>
    <definedName name="실적마진">'[12]실DATA '!#REF!</definedName>
    <definedName name="실적마진누">'[12]실DATA '!#REF!</definedName>
    <definedName name="실판수수">'[3]실DATA '!$C$134:$N$134</definedName>
    <definedName name="앗싸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영역">'[55]Team 종합'!$D$5:$J$34</definedName>
    <definedName name="예정량1">#REF!</definedName>
    <definedName name="예정량2">#REF!</definedName>
    <definedName name="예정일1">#REF!</definedName>
    <definedName name="예정일2">#REF!</definedName>
    <definedName name="원화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>#REF!</definedName>
    <definedName name="일정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입범석">[56]ORIGIN!#REF!</definedName>
    <definedName name="재고">#REF!</definedName>
    <definedName name="전장su">'[4]#REF'!#REF!</definedName>
    <definedName name="정비대수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체2">#REF!</definedName>
    <definedName name="특채대기">#REF!</definedName>
    <definedName name="ㅍㅌ츄">#REF!</definedName>
    <definedName name="판매보증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포ㅎ">#REF!</definedName>
    <definedName name="ㅎ러ㅗ">'[52]A-100전제'!#REF!</definedName>
    <definedName name="혀ㅑㅐ">#REF!</definedName>
    <definedName name="현황">[57]!NOK</definedName>
    <definedName name="혼ㄱㅇ">#REF!</definedName>
    <definedName name="화">#REF!</definedName>
    <definedName name="환경시험">#REF!</definedName>
    <definedName name="ㅏㅣㅜㅏㅣ">#REF!</definedName>
    <definedName name="ㅓ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ㅓ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ㅓ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ㅓㅗ">#REF!</definedName>
    <definedName name="ㅓㅗ하">#REF!</definedName>
    <definedName name="ㅓㅘ">#REF!</definedName>
    <definedName name="ㅓㅚ">#REF!</definedName>
    <definedName name="ㅔㅑㅔ">[44]!Text1_Click</definedName>
    <definedName name="ㅕㅑㅐㅔ">#REF!</definedName>
    <definedName name="ㅗ">#REF!</definedName>
    <definedName name="ㅗㅎ">#REF!</definedName>
    <definedName name="ㅗㅎㄹㅇ">[58]!eplformat</definedName>
    <definedName name="ㅗㅎ러">#REF!</definedName>
    <definedName name="ㅗ헐">#REF!</definedName>
    <definedName name="ㅗㅓ">#REF!</definedName>
    <definedName name="ㅘㅣ">#REF!</definedName>
    <definedName name="ㅛㅅ">#REF!</definedName>
    <definedName name="ㅛ샤">'[52]A-100전제'!#REF!</definedName>
    <definedName name="ㅛㅑㅐ">#REF!</definedName>
    <definedName name="ㅛㅕ">#REF!</definedName>
    <definedName name="ㅜㅜㅜㅜㅜㅜㅜ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ㅜㅜㅜㅜㅜㅜ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ㅜㅜㅜㅜㅜ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ㅠㅍ">#REF!</definedName>
    <definedName name="ㅠㅡㅍ">[53]!NOK</definedName>
    <definedName name="ㅡㅜㄹ">#REF!</definedName>
    <definedName name="ㅣ호">#REF!</definedName>
    <definedName name="亲切器">#REF!</definedName>
    <definedName name="地方">#REF!</definedName>
    <definedName name="大" localSheetId="2">_b1Z,_b2Z</definedName>
    <definedName name="大" localSheetId="0">_b1Z,_b2Z</definedName>
    <definedName name="大">_b1Z,_b2Z</definedName>
    <definedName name="大赛东风公司" localSheetId="2">_a1O,_a2O</definedName>
    <definedName name="大赛东风公司" localSheetId="0">_a1O,_a2O</definedName>
    <definedName name="大赛东风公司">_a1O,_a2O</definedName>
    <definedName name="改29">#REF!</definedName>
    <definedName name="独立悬挂">#REF!</definedName>
    <definedName name="阿" localSheetId="2">_a1O,_a2O</definedName>
    <definedName name="阿" localSheetId="0">_a1O,_a2O</definedName>
    <definedName name="阿">_a1O,_a2O</definedName>
  </definedNames>
  <calcPr calcId="191028" calcMode="manual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516" uniqueCount="230">
  <si>
    <t>MG IM5</t>
  </si>
  <si>
    <t>75 Standard Range</t>
  </si>
  <si>
    <t>100 Long Range</t>
  </si>
  <si>
    <t>100 Performance</t>
  </si>
  <si>
    <t>OTR</t>
  </si>
  <si>
    <t>EV 1 speed auto</t>
  </si>
  <si>
    <t>Safety &amp; Security</t>
  </si>
  <si>
    <t>IM AD</t>
  </si>
  <si>
    <t xml:space="preserve">     Adaptive Cruise Control (ACC)</t>
  </si>
  <si>
    <t>l</t>
  </si>
  <si>
    <t xml:space="preserve">     Active Emergency Braking (AEB) with Pedestrian and Bicycle Detection</t>
  </si>
  <si>
    <t xml:space="preserve">     Lane Keep Assist (LKA) with Lane Departure Warning System (LDWS) and Emergency Lane Keeping (ELK)</t>
  </si>
  <si>
    <t xml:space="preserve">     Auto Lane Change</t>
  </si>
  <si>
    <t xml:space="preserve">     Intelligent Lane Change (ILC)</t>
  </si>
  <si>
    <t xml:space="preserve">     Intelligent Speed Limit Assist with traffic sign recognition</t>
  </si>
  <si>
    <t xml:space="preserve">     Driver Attention Alert - includes Driver Fatigue and Driver Monitoring System (DMS)</t>
  </si>
  <si>
    <t xml:space="preserve">     Blind Spot Detection (BSD) with Lane Change Assist (LCA)</t>
  </si>
  <si>
    <t xml:space="preserve">     Forward Collision Warning (FCW)</t>
  </si>
  <si>
    <t xml:space="preserve">     Rear Cross Traffic Alert &amp; Braking (RCTA + RCTB)</t>
  </si>
  <si>
    <t xml:space="preserve">     Door Opening Warning (DOW)</t>
  </si>
  <si>
    <t>Rainy Night Mode</t>
  </si>
  <si>
    <t>ABS and EBD</t>
  </si>
  <si>
    <t>Rear ISOFIX (x2)</t>
  </si>
  <si>
    <t>Front Dual Airbags</t>
  </si>
  <si>
    <t>Front Side Airbags</t>
  </si>
  <si>
    <t>Front Central Airbag</t>
  </si>
  <si>
    <t>Side Curtain Airbags</t>
  </si>
  <si>
    <t>Front Passenger Airbag Deactivation Switch</t>
  </si>
  <si>
    <t>Tyre Pressure Monitoring System (TPMS)</t>
  </si>
  <si>
    <t>ESP</t>
  </si>
  <si>
    <t>Electronic Parking Break with Autohold and Hill Hold Control</t>
  </si>
  <si>
    <t>Brake Disc Washing (BDW)</t>
  </si>
  <si>
    <t>EBA</t>
  </si>
  <si>
    <t>Front (with Pretensioner and Load Limiter) &amp; Rear 3 point Seat Belts (Load Limiter)</t>
  </si>
  <si>
    <t>Front and Rear Passenger's Seat Belt Reminder</t>
  </si>
  <si>
    <t>Alarm &amp; Immobiliser</t>
  </si>
  <si>
    <t>Vehicle Exterior</t>
  </si>
  <si>
    <t>LED Headlights &amp; Rear Lights with sequential indicators</t>
  </si>
  <si>
    <t xml:space="preserve">Integrated LED Daytime Running Lights </t>
  </si>
  <si>
    <t>Automatic Headlights</t>
  </si>
  <si>
    <t>LED Centre Brake Light</t>
  </si>
  <si>
    <t>LED Rear Fog Lights</t>
  </si>
  <si>
    <t>Frameless Doors (with Power Release)</t>
  </si>
  <si>
    <t>Automatic Flush Door Handles</t>
  </si>
  <si>
    <t>Rear Privacy Glass</t>
  </si>
  <si>
    <t>Front &amp; Rear Parking Sensors</t>
  </si>
  <si>
    <t>Active Grille System (AGS)</t>
  </si>
  <si>
    <t>Electrically Adjustable, Power Folding, Heated, Memory, Auto Tilt Down in Reverse Door Mirrors</t>
  </si>
  <si>
    <t>Wheels &amp; Brakes</t>
  </si>
  <si>
    <t>19" Aero Wheels</t>
  </si>
  <si>
    <t>20" Sport Wheels</t>
  </si>
  <si>
    <t>Continental Front 4-piston Fixed Brake Calipers</t>
  </si>
  <si>
    <t>Ventilated Front &amp; Rear Disc Brakes</t>
  </si>
  <si>
    <t>Intelligent Chassis</t>
  </si>
  <si>
    <t>Intelligent Four-wheel Steering System (with Crab Mode)</t>
  </si>
  <si>
    <t>Seating</t>
  </si>
  <si>
    <t>Ultra-Soft Grey Leather Style Seats</t>
  </si>
  <si>
    <t>Ultra-Soft White Leather Style Seats</t>
  </si>
  <si>
    <t>○</t>
  </si>
  <si>
    <t>Driver's 12-way Electric Adjustable Seat (with 4-way power lumbar support) with Seat Memory &amp; Easy entry</t>
  </si>
  <si>
    <t>Passenger's 6-way Electric Adjustable Seat</t>
  </si>
  <si>
    <t>2nd Row 60:40 Split Fold Seat with manual backrest adjustment</t>
  </si>
  <si>
    <t>Rear Centre Armrest</t>
  </si>
  <si>
    <t>Comfort &amp; Convenience</t>
  </si>
  <si>
    <t>One Touch iAD (Automatic Park Assist)</t>
  </si>
  <si>
    <t>One Touch Park</t>
  </si>
  <si>
    <t>One Touch Curbside Parking</t>
  </si>
  <si>
    <t>One Touch Pull Out</t>
  </si>
  <si>
    <t xml:space="preserve">One Touch Reverse       </t>
  </si>
  <si>
    <t>2-Zone Automatic Climate Control with Rear Vents</t>
  </si>
  <si>
    <t>Heat pump</t>
  </si>
  <si>
    <t>Double-glazed Silvering Thermal-insulating Panoramic Glassroof</t>
  </si>
  <si>
    <t>Laminated Glass (Front &amp; Rear Doors)</t>
  </si>
  <si>
    <t>Road Noise Cancellation (RNC)</t>
  </si>
  <si>
    <t>256-color Ambient Light</t>
  </si>
  <si>
    <t>Rain Sensing Wipers</t>
  </si>
  <si>
    <t>Manual Dimming Rear View Mirror</t>
  </si>
  <si>
    <t xml:space="preserve">Vehicle to Load charging </t>
  </si>
  <si>
    <t>Leather Multifunction Steering Wheel</t>
  </si>
  <si>
    <t>Reach &amp; Height Adjust Heated Steering Wheel</t>
  </si>
  <si>
    <t>Heated &amp; Ventilated Front Seats</t>
  </si>
  <si>
    <t>Heated Rear Seats</t>
  </si>
  <si>
    <t>Hands-free Power Tailgate</t>
  </si>
  <si>
    <t>5 Driving Modes (Super Eco, Eco, Comfort, Sport, Custom)</t>
  </si>
  <si>
    <t>Snow Driving Mode</t>
  </si>
  <si>
    <t>2 Regenerative Braking Modes (Standard and Low)</t>
  </si>
  <si>
    <t>Mobile Phone Bluetooth Key</t>
  </si>
  <si>
    <t>Keyless Entry</t>
  </si>
  <si>
    <t>Front &amp; Rear LED Reading Lights</t>
  </si>
  <si>
    <t>Climatized Front Armrest Storage</t>
  </si>
  <si>
    <t>Front Sun Visors with Driver and Passenger Mirrors and Vanity lights</t>
  </si>
  <si>
    <t>Front &amp; Rear Anti-Pitch Electric Windows with one-touch up/down</t>
  </si>
  <si>
    <t>Infotainment</t>
  </si>
  <si>
    <t>20-Speaker Audio System</t>
  </si>
  <si>
    <t>DAB + Radio</t>
  </si>
  <si>
    <t>26.3" Full HD One Piece Immersive Infotainment &amp; Driver's Display</t>
  </si>
  <si>
    <t>10.5" HD Central Touchscreen</t>
  </si>
  <si>
    <t xml:space="preserve">Wireless connection to Apple CarPlay™ and Android Auto™ </t>
  </si>
  <si>
    <t>IM Voice Control System</t>
  </si>
  <si>
    <t xml:space="preserve">iSmart </t>
  </si>
  <si>
    <t>Satellite Navigation</t>
  </si>
  <si>
    <t>3 x USB Type-C Ports - 2x Front and 1 x Rear</t>
  </si>
  <si>
    <t>2 x 12V Power Sockets</t>
  </si>
  <si>
    <r>
      <rPr>
        <sz val="11"/>
        <color rgb="FF000000"/>
        <rFont val="Favorite st"/>
      </rPr>
      <t>360</t>
    </r>
    <r>
      <rPr>
        <vertAlign val="superscript"/>
        <sz val="11"/>
        <color rgb="FF000000"/>
        <rFont val="Favorite st"/>
      </rPr>
      <t>o</t>
    </r>
    <r>
      <rPr>
        <sz val="11"/>
        <color rgb="FF000000"/>
        <rFont val="Favorite st"/>
      </rPr>
      <t xml:space="preserve"> Parking Camera</t>
    </r>
    <r>
      <rPr>
        <sz val="11"/>
        <rFont val="Favorite st"/>
      </rPr>
      <t xml:space="preserve"> with Transparent Chassis</t>
    </r>
  </si>
  <si>
    <t>Ventilated Wireless Mobile Phone Charger (50W)</t>
  </si>
  <si>
    <t>Category</t>
  </si>
  <si>
    <t>Version</t>
  </si>
  <si>
    <t>Unit</t>
  </si>
  <si>
    <t>Overall</t>
  </si>
  <si>
    <t>Transmission</t>
  </si>
  <si>
    <t>Fixed ratio</t>
  </si>
  <si>
    <t>Driven Wheels</t>
  </si>
  <si>
    <t>Rear wheel drive, motor at rear</t>
  </si>
  <si>
    <t>All wheel drive, motor at front and rear</t>
  </si>
  <si>
    <t>Suspension set up</t>
  </si>
  <si>
    <t>Double Wishbone Front Suspension / Multi-Link Rear Suspension</t>
  </si>
  <si>
    <t>Disc brakes</t>
  </si>
  <si>
    <t>Front</t>
  </si>
  <si>
    <t>Ventilated 4-piston calipers - 365 mm</t>
  </si>
  <si>
    <t>Rear</t>
  </si>
  <si>
    <t>Ventilated single-piston caliper - 356 mm</t>
  </si>
  <si>
    <t>Electric Motor Type</t>
  </si>
  <si>
    <t>Synchronous Motor</t>
  </si>
  <si>
    <t>Battery</t>
  </si>
  <si>
    <t>Battery Type</t>
  </si>
  <si>
    <t>LFP (Lithium iron phosphate)</t>
  </si>
  <si>
    <t>NCM (Nickel Cobalt Manganese)</t>
  </si>
  <si>
    <t>Battery Capacity (nominal)</t>
  </si>
  <si>
    <t>kWh</t>
  </si>
  <si>
    <t>75kWh</t>
  </si>
  <si>
    <t xml:space="preserve">100 kWh </t>
  </si>
  <si>
    <t>Battery Capacity (usable)</t>
  </si>
  <si>
    <t>73.5 kWh</t>
  </si>
  <si>
    <t>96.5 kWh</t>
  </si>
  <si>
    <t>Maximum Operating Voltage</t>
  </si>
  <si>
    <t>V</t>
  </si>
  <si>
    <t>Nominal Voltage</t>
  </si>
  <si>
    <t>Energy Density</t>
  </si>
  <si>
    <t>(Wh/kg)</t>
  </si>
  <si>
    <t>Performance</t>
  </si>
  <si>
    <t>Maximum Power</t>
  </si>
  <si>
    <t>kw (PS)</t>
  </si>
  <si>
    <t>217 (295)</t>
  </si>
  <si>
    <t>300 (407)</t>
  </si>
  <si>
    <t>553 (751)</t>
  </si>
  <si>
    <t>Maximum Torque</t>
  </si>
  <si>
    <t>NM (lb ft)</t>
  </si>
  <si>
    <t>450 (331)</t>
  </si>
  <si>
    <t>500 (368)</t>
  </si>
  <si>
    <t>802 (591)</t>
  </si>
  <si>
    <t>0-62mph (0-100kmh)</t>
  </si>
  <si>
    <t>seconds</t>
  </si>
  <si>
    <t>Maximum Speed</t>
  </si>
  <si>
    <t>mph (km/h)</t>
  </si>
  <si>
    <t>124 (200)</t>
  </si>
  <si>
    <t>137 (220)</t>
  </si>
  <si>
    <t>166 (267)</t>
  </si>
  <si>
    <t>Charging</t>
  </si>
  <si>
    <t>Charger Connection Type</t>
  </si>
  <si>
    <t>Combined Type 2 and CCS</t>
  </si>
  <si>
    <t>On-board charger</t>
  </si>
  <si>
    <t>AC</t>
  </si>
  <si>
    <t>11kW</t>
  </si>
  <si>
    <t>Maximum Rapid charge capability</t>
  </si>
  <si>
    <t>DC</t>
  </si>
  <si>
    <t>Estimated Charging Time (2.2kW AC 3-Pin Domestic)</t>
  </si>
  <si>
    <t>10 to 100% (emergency use)</t>
  </si>
  <si>
    <t>37.5h</t>
  </si>
  <si>
    <t>50h</t>
  </si>
  <si>
    <t>Estimated Charging Time (7kW AC fast charger)</t>
  </si>
  <si>
    <t>10 to 100%</t>
  </si>
  <si>
    <t>12h</t>
  </si>
  <si>
    <t>16h</t>
  </si>
  <si>
    <t>Estimated Charging Time (50kW DC public rapid charger)</t>
  </si>
  <si>
    <t>10 to 80%</t>
  </si>
  <si>
    <t>1:05h</t>
  </si>
  <si>
    <t>1:30h</t>
  </si>
  <si>
    <t>Estimated Charging Time (350kW DC public rapid charger)</t>
  </si>
  <si>
    <t>26 min</t>
  </si>
  <si>
    <t>17 min</t>
  </si>
  <si>
    <t>EV Range &amp; Emissions</t>
  </si>
  <si>
    <t>Electric Driving Efficiency - miles/kWh (kWh/100km)</t>
  </si>
  <si>
    <t>Combined</t>
  </si>
  <si>
    <t>3.5 (17.5)</t>
  </si>
  <si>
    <t>3.8 (16.0)</t>
  </si>
  <si>
    <t>3.1 (19.7)</t>
  </si>
  <si>
    <t>City</t>
  </si>
  <si>
    <t>4.5 (13.6)</t>
  </si>
  <si>
    <t>4.7 (13.0)</t>
  </si>
  <si>
    <t>3.8 (16.1)</t>
  </si>
  <si>
    <t>Maximum Driving Range - miles (km)</t>
  </si>
  <si>
    <t>304 (490)</t>
  </si>
  <si>
    <t>441 (710)</t>
  </si>
  <si>
    <t>357 (575)</t>
  </si>
  <si>
    <t>391 (630)</t>
  </si>
  <si>
    <t>544 (876)</t>
  </si>
  <si>
    <t>435 (701)</t>
  </si>
  <si>
    <r>
      <t>CO</t>
    </r>
    <r>
      <rPr>
        <vertAlign val="subscript"/>
        <sz val="12"/>
        <color theme="1"/>
        <rFont val="Favorit Std"/>
        <family val="3"/>
      </rPr>
      <t>2</t>
    </r>
    <r>
      <rPr>
        <sz val="12"/>
        <rFont val="Favorit Std"/>
        <family val="3"/>
      </rPr>
      <t xml:space="preserve"> - WLTP Combined</t>
    </r>
  </si>
  <si>
    <t>g/km</t>
  </si>
  <si>
    <t>Weight</t>
  </si>
  <si>
    <t>Kerb Weight</t>
  </si>
  <si>
    <t>kg</t>
  </si>
  <si>
    <t>Gross Vehicle Weight</t>
  </si>
  <si>
    <t>Maximum Towing Weight (unbraked)</t>
  </si>
  <si>
    <t>Maximum Towing Weight (braked)</t>
  </si>
  <si>
    <t>Gross Train Weight</t>
  </si>
  <si>
    <t>Maximum Tow Ball Weight</t>
  </si>
  <si>
    <t>Turning Circle</t>
  </si>
  <si>
    <t>m</t>
  </si>
  <si>
    <t>Tyre/Service</t>
  </si>
  <si>
    <t>Tyre Size</t>
  </si>
  <si>
    <t>Front 245/45 R19 &amp; Rear 275/40 R19</t>
  </si>
  <si>
    <t>Front 245/40 R20 &amp; Rear 275/35 R20</t>
  </si>
  <si>
    <t>Tyre Make/Model</t>
  </si>
  <si>
    <t>Hancook iON high-performance EV 
tires</t>
  </si>
  <si>
    <t>Pirelli P-ZERO tires</t>
  </si>
  <si>
    <t>Service Intervals</t>
  </si>
  <si>
    <t>1 year / 15,000 miles</t>
  </si>
  <si>
    <t>Manufacturer's Warranty</t>
  </si>
  <si>
    <t>7 years / 80,000 miles</t>
  </si>
  <si>
    <t>Codes</t>
  </si>
  <si>
    <t>MVRIS CODE</t>
  </si>
  <si>
    <t>Y6AFH</t>
  </si>
  <si>
    <t>Y6AFI</t>
  </si>
  <si>
    <t>Y6AFJ</t>
  </si>
  <si>
    <t>DVLA CODE</t>
  </si>
  <si>
    <t>A3279</t>
  </si>
  <si>
    <t>A3280</t>
  </si>
  <si>
    <t>A3281</t>
  </si>
  <si>
    <t>Dimensions - MG IM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2">
    <numFmt numFmtId="6" formatCode="&quot;£&quot;#,##0;[Red]\-&quot;£&quot;#,##0"/>
    <numFmt numFmtId="41" formatCode="_-* #,##0_-;\-* #,##0_-;_-* &quot;-&quot;_-;_-@_-"/>
    <numFmt numFmtId="43" formatCode="_-* #,##0.00_-;\-* #,##0.00_-;_-* &quot;-&quot;??_-;_-@_-"/>
    <numFmt numFmtId="164" formatCode="_(&quot;$&quot;* #,##0_);_(&quot;$&quot;* \(#,##0\);_(&quot;$&quot;* &quot;-&quot;_);_(@_)"/>
    <numFmt numFmtId="165" formatCode="_(* #,##0_);_(* \(#,##0\);_(* &quot;-&quot;_);_(@_)"/>
    <numFmt numFmtId="166" formatCode="_(&quot;$&quot;* #,##0.00_);_(&quot;$&quot;* \(#,##0.00\);_(&quot;$&quot;* &quot;-&quot;??_);_(@_)"/>
    <numFmt numFmtId="167" formatCode="_(* #,##0.00_);_(* \(#,##0.00\);_(* &quot;-&quot;??_);_(@_)"/>
    <numFmt numFmtId="168" formatCode="_ * #,##0_ ;_ * \-#,##0_ ;_ * &quot;-&quot;_ ;_ @_ "/>
    <numFmt numFmtId="169" formatCode="_ * #,##0.00_ ;_ * \-#,##0.00_ ;_ * &quot;-&quot;??_ ;_ @_ "/>
    <numFmt numFmtId="170" formatCode="_(&quot;Cr$&quot;* #,##0_);_(&quot;Cr$&quot;* \(#,##0\);_(&quot;Cr$&quot;* &quot;-&quot;_);_(@_)"/>
    <numFmt numFmtId="171" formatCode="_(&quot;Cr$&quot;* #,##0.00_);_(&quot;Cr$&quot;* \(#,##0.00\);_(&quot;Cr$&quot;* &quot;-&quot;??_);_(@_)"/>
    <numFmt numFmtId="172" formatCode="_ * #,##0_)\ _R_$_ ;_ * \(#,##0\)\ _R_$_ ;_ * &quot;-&quot;_)\ _R_$_ ;_ @_ "/>
    <numFmt numFmtId="173" formatCode="_ * #,##0.00_)\ _R_$_ ;_ * \(#,##0.00\)\ _R_$_ ;_ * &quot;-&quot;??_)\ _R_$_ ;_ @_ "/>
    <numFmt numFmtId="174" formatCode="&quot;Rp&quot;#,##0_);\(&quot;Rp&quot;#,##0\)"/>
    <numFmt numFmtId="175" formatCode="&quot;\&quot;#,##0;&quot;\&quot;\-#,##0"/>
    <numFmt numFmtId="176" formatCode="_ &quot;\&quot;* #,##0_ ;_ &quot;\&quot;* \-#,##0_ ;_ &quot;\&quot;* &quot;-&quot;_ ;_ @_ "/>
    <numFmt numFmtId="177" formatCode="_-&quot;\&quot;* #,##0_-;\-&quot;\&quot;* #,##0_-;_-&quot;\&quot;* &quot;-&quot;_-;_-@_-"/>
    <numFmt numFmtId="178" formatCode="_-&quot;\&quot;* #,##0.00_-;\-&quot;\&quot;* #,##0.00_-;_-&quot;\&quot;* &quot;-&quot;??_-;_-@_-"/>
    <numFmt numFmtId="179" formatCode="_ &quot;\&quot;* #,##0.00_ ;_ &quot;\&quot;* \-#,##0.00_ ;_ &quot;\&quot;* &quot;-&quot;??_ ;_ @_ "/>
    <numFmt numFmtId="180" formatCode="#,##0.0_);[Red]\(#,##0.0\)"/>
    <numFmt numFmtId="181" formatCode="m/d/yy_)"/>
    <numFmt numFmtId="182" formatCode="mm/dd/yy"/>
    <numFmt numFmtId="183" formatCode="#,##0.0_);\(#,##0.0\)"/>
    <numFmt numFmtId="184" formatCode="#,##0.000_);\(#,##0.000\)"/>
    <numFmt numFmtId="185" formatCode="&quot;\&quot;#,##0;[Red]&quot;\&quot;\-#,##0"/>
    <numFmt numFmtId="186" formatCode="0.0%"/>
    <numFmt numFmtId="187" formatCode="&quot;Market Segment &quot;0"/>
    <numFmt numFmtId="188" formatCode="0E+00"/>
    <numFmt numFmtId="189" formatCode="mmm\-yy_)"/>
    <numFmt numFmtId="190" formatCode="0.0%;\(0.0%\)"/>
    <numFmt numFmtId="191" formatCode="0.0%;[Red]\-0.0%"/>
    <numFmt numFmtId="192" formatCode="0.00%;[Red]\-0.00%"/>
    <numFmt numFmtId="193" formatCode="_-&quot;L.&quot;\ * #,##0_-;\-&quot;L.&quot;\ * #,##0_-;_-&quot;L.&quot;\ * &quot;-&quot;_-;_-@_-"/>
    <numFmt numFmtId="194" formatCode="_-&quot;L.&quot;\ * #,##0.00_-;\-&quot;L.&quot;\ * #,##0.00_-;_-&quot;L.&quot;\ * &quot;-&quot;??_-;_-@_-"/>
    <numFmt numFmtId="195" formatCode="###0_)"/>
    <numFmt numFmtId="196" formatCode="&quot;\&quot;#,##0.00;[Red]&quot;\&quot;\-#,##0.00"/>
    <numFmt numFmtId="197" formatCode="#,##0.00;\-#,##0.00;0.00"/>
    <numFmt numFmtId="198" formatCode="_ [$€-2]* #,##0.00_ ;_ [$€-2]* \-#,##0.00_ ;_ [$€-2]* &quot;-&quot;??_ "/>
    <numFmt numFmtId="199" formatCode=";;"/>
    <numFmt numFmtId="200" formatCode="0.00_ "/>
    <numFmt numFmtId="201" formatCode="0.0"/>
    <numFmt numFmtId="202" formatCode="#,##0_ ;\-#,##0\ "/>
  </numFmts>
  <fonts count="208">
    <font>
      <sz val="10"/>
      <name val="MS Sans Serif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134"/>
      <scheme val="minor"/>
    </font>
    <font>
      <sz val="11"/>
      <color theme="1"/>
      <name val="Calibri"/>
      <family val="2"/>
      <charset val="134"/>
      <scheme val="minor"/>
    </font>
    <font>
      <sz val="11"/>
      <color theme="1"/>
      <name val="Calibri"/>
      <family val="2"/>
      <charset val="134"/>
      <scheme val="minor"/>
    </font>
    <font>
      <sz val="11"/>
      <color theme="1"/>
      <name val="Calibri"/>
      <family val="2"/>
      <charset val="134"/>
      <scheme val="minor"/>
    </font>
    <font>
      <sz val="11"/>
      <color theme="1"/>
      <name val="Calibri"/>
      <family val="2"/>
      <charset val="134"/>
      <scheme val="minor"/>
    </font>
    <font>
      <sz val="11"/>
      <color theme="1"/>
      <name val="Calibri"/>
      <family val="2"/>
      <charset val="134"/>
      <scheme val="minor"/>
    </font>
    <font>
      <b/>
      <sz val="10"/>
      <name val="MS Sans Serif"/>
      <family val="2"/>
    </font>
    <font>
      <sz val="10"/>
      <name val="MS Sans Serif"/>
      <family val="2"/>
    </font>
    <font>
      <sz val="10"/>
      <name val="Arial"/>
      <family val="2"/>
    </font>
    <font>
      <b/>
      <sz val="12"/>
      <name val="Arial"/>
      <family val="2"/>
    </font>
    <font>
      <sz val="8"/>
      <name val="Arial"/>
      <family val="2"/>
    </font>
    <font>
      <sz val="12"/>
      <name val="新細明體"/>
      <family val="1"/>
    </font>
    <font>
      <sz val="11"/>
      <name val="돋움"/>
      <family val="2"/>
      <charset val="129"/>
    </font>
    <font>
      <b/>
      <sz val="10"/>
      <name val="Arial"/>
      <family val="2"/>
    </font>
    <font>
      <sz val="12"/>
      <name val="Arial"/>
      <family val="2"/>
    </font>
    <font>
      <sz val="8"/>
      <color indexed="19"/>
      <name val="Arial"/>
      <family val="2"/>
    </font>
    <font>
      <i/>
      <sz val="8"/>
      <color indexed="11"/>
      <name val="Arial"/>
      <family val="2"/>
    </font>
    <font>
      <i/>
      <sz val="8"/>
      <color indexed="12"/>
      <name val="Arial"/>
      <family val="2"/>
    </font>
    <font>
      <sz val="8"/>
      <color indexed="8"/>
      <name val="Arial"/>
      <family val="2"/>
    </font>
    <font>
      <i/>
      <sz val="8"/>
      <color indexed="23"/>
      <name val="Arial"/>
      <family val="2"/>
    </font>
    <font>
      <sz val="8"/>
      <color indexed="18"/>
      <name val="Arial"/>
      <family val="2"/>
    </font>
    <font>
      <sz val="8"/>
      <color indexed="20"/>
      <name val="Arial"/>
      <family val="2"/>
    </font>
    <font>
      <i/>
      <sz val="8"/>
      <color indexed="8"/>
      <name val="Arial"/>
      <family val="2"/>
    </font>
    <font>
      <sz val="11"/>
      <name val="Arial"/>
      <family val="2"/>
    </font>
    <font>
      <u/>
      <sz val="11"/>
      <color indexed="12"/>
      <name val="돋움"/>
      <family val="2"/>
      <charset val="129"/>
    </font>
    <font>
      <sz val="12"/>
      <name val="ⓒoUAAA¨u"/>
      <family val="1"/>
      <charset val="129"/>
    </font>
    <font>
      <sz val="12"/>
      <name val="¹UAAA¼"/>
      <family val="1"/>
      <charset val="129"/>
    </font>
    <font>
      <sz val="12"/>
      <name val="바탕체"/>
      <family val="3"/>
      <charset val="129"/>
    </font>
    <font>
      <sz val="12"/>
      <name val="굴림체"/>
      <family val="3"/>
      <charset val="129"/>
    </font>
    <font>
      <b/>
      <sz val="18"/>
      <color indexed="24"/>
      <name val="바탕체"/>
      <family val="3"/>
      <charset val="129"/>
    </font>
    <font>
      <b/>
      <sz val="15"/>
      <color indexed="24"/>
      <name val="바탕체"/>
      <family val="3"/>
      <charset val="129"/>
    </font>
    <font>
      <sz val="12"/>
      <name val="┭병릇"/>
      <family val="1"/>
      <charset val="129"/>
    </font>
    <font>
      <sz val="12"/>
      <name val="옢?릇"/>
      <family val="3"/>
      <charset val="129"/>
    </font>
    <font>
      <sz val="12"/>
      <color indexed="24"/>
      <name val="바탕체"/>
      <family val="3"/>
      <charset val="129"/>
    </font>
    <font>
      <sz val="8"/>
      <name val="Tahoma"/>
      <family val="2"/>
    </font>
    <font>
      <sz val="12"/>
      <name val="宋体"/>
      <family val="3"/>
      <charset val="134"/>
    </font>
    <font>
      <sz val="12"/>
      <name val="宋体"/>
      <family val="3"/>
      <charset val="134"/>
    </font>
    <font>
      <b/>
      <sz val="11"/>
      <name val="Arial"/>
      <family val="2"/>
    </font>
    <font>
      <sz val="12"/>
      <name val="???"/>
      <family val="3"/>
      <charset val="255"/>
    </font>
    <font>
      <sz val="12"/>
      <name val="??????"/>
      <family val="1"/>
      <charset val="255"/>
    </font>
    <font>
      <sz val="12"/>
      <name val="©Ñ??"/>
      <family val="1"/>
      <charset val="255"/>
    </font>
    <font>
      <b/>
      <sz val="18"/>
      <color indexed="56"/>
      <name val="ËÎÌå"/>
      <family val="2"/>
    </font>
    <font>
      <b/>
      <sz val="15"/>
      <color indexed="56"/>
      <name val="ËÎÌå"/>
      <family val="2"/>
    </font>
    <font>
      <b/>
      <sz val="13"/>
      <color indexed="56"/>
      <name val="ËÎÌå"/>
      <family val="2"/>
    </font>
    <font>
      <b/>
      <sz val="11"/>
      <color indexed="56"/>
      <name val="ËÎÌå"/>
      <family val="2"/>
    </font>
    <font>
      <b/>
      <sz val="11"/>
      <color indexed="8"/>
      <name val="ËÎÌå"/>
      <family val="2"/>
    </font>
    <font>
      <b/>
      <sz val="11"/>
      <color indexed="52"/>
      <name val="ËÎÌå"/>
      <family val="2"/>
    </font>
    <font>
      <b/>
      <sz val="11"/>
      <color indexed="9"/>
      <name val="ËÎÌå"/>
      <family val="2"/>
    </font>
    <font>
      <i/>
      <sz val="11"/>
      <color indexed="23"/>
      <name val="ËÎÌå"/>
      <family val="2"/>
    </font>
    <font>
      <sz val="11"/>
      <color indexed="10"/>
      <name val="ËÎÌå"/>
      <family val="2"/>
    </font>
    <font>
      <sz val="11"/>
      <color indexed="8"/>
      <name val="ËÎÌå"/>
      <family val="2"/>
    </font>
    <font>
      <sz val="11"/>
      <color indexed="20"/>
      <name val="ËÎÌå"/>
      <family val="2"/>
    </font>
    <font>
      <sz val="11"/>
      <color indexed="9"/>
      <name val="ËÎÌå"/>
      <family val="2"/>
    </font>
    <font>
      <sz val="12"/>
      <name val="?UAAA?"/>
      <family val="1"/>
      <charset val="255"/>
    </font>
    <font>
      <sz val="12"/>
      <name val="?oUAAA¡§u"/>
      <family val="1"/>
      <charset val="255"/>
    </font>
    <font>
      <sz val="11"/>
      <color indexed="52"/>
      <name val="ËÎÌå"/>
      <family val="2"/>
    </font>
    <font>
      <b/>
      <sz val="11"/>
      <color indexed="63"/>
      <name val="ËÎÌå"/>
      <family val="2"/>
    </font>
    <font>
      <sz val="11"/>
      <color indexed="62"/>
      <name val="ËÎÌå"/>
      <family val="2"/>
    </font>
    <font>
      <sz val="11"/>
      <color indexed="60"/>
      <name val="ËÎÌå"/>
      <family val="2"/>
    </font>
    <font>
      <sz val="11"/>
      <color indexed="17"/>
      <name val="ËÎÌå"/>
      <family val="2"/>
    </font>
    <font>
      <sz val="12"/>
      <name val="新細明體"/>
      <family val="3"/>
      <charset val="134"/>
    </font>
    <font>
      <sz val="12"/>
      <name val="¹ÙÅÁÃ¼"/>
      <family val="1"/>
      <charset val="255"/>
    </font>
    <font>
      <sz val="12"/>
      <name val="¹UAAA¼"/>
      <family val="1"/>
      <charset val="255"/>
    </font>
    <font>
      <sz val="11"/>
      <name val="Times New Roman"/>
      <family val="1"/>
    </font>
    <font>
      <u/>
      <sz val="11"/>
      <color indexed="36"/>
      <name val="돋움"/>
      <family val="2"/>
      <charset val="129"/>
    </font>
    <font>
      <sz val="11"/>
      <color rgb="FF9C0006"/>
      <name val="Arial"/>
      <family val="2"/>
    </font>
    <font>
      <sz val="11"/>
      <color rgb="FF006100"/>
      <name val="Arial"/>
      <family val="2"/>
    </font>
    <font>
      <sz val="11"/>
      <color rgb="FF9C6500"/>
      <name val="Arial"/>
      <family val="2"/>
    </font>
    <font>
      <sz val="11"/>
      <color theme="1"/>
      <name val="Calibri"/>
      <family val="2"/>
      <charset val="134"/>
      <scheme val="minor"/>
    </font>
    <font>
      <sz val="11"/>
      <color theme="1"/>
      <name val="Calibri"/>
      <family val="3"/>
      <charset val="134"/>
      <scheme val="minor"/>
    </font>
    <font>
      <sz val="10"/>
      <color theme="1"/>
      <name val="Arial"/>
      <family val="2"/>
      <charset val="134"/>
    </font>
    <font>
      <sz val="11"/>
      <name val="돋움"/>
      <family val="1"/>
      <charset val="255"/>
    </font>
    <font>
      <sz val="10"/>
      <color indexed="8"/>
      <name val="Arial"/>
      <family val="2"/>
    </font>
    <font>
      <sz val="10"/>
      <name val="Helv"/>
      <family val="2"/>
    </font>
    <font>
      <sz val="12"/>
      <color indexed="24"/>
      <name val="¹ÙÅÁÃ¼"/>
      <family val="1"/>
      <charset val="255"/>
    </font>
    <font>
      <b/>
      <sz val="18"/>
      <color indexed="24"/>
      <name val="¹ÙÅÁÃ¼"/>
      <family val="1"/>
    </font>
    <font>
      <b/>
      <sz val="15"/>
      <color indexed="24"/>
      <name val="¹ÙÅÁÃ¼"/>
      <family val="1"/>
    </font>
    <font>
      <sz val="12"/>
      <name val="Times New Roman"/>
      <family val="1"/>
    </font>
    <font>
      <sz val="11"/>
      <color indexed="63"/>
      <name val="宋体"/>
      <family val="3"/>
      <charset val="134"/>
    </font>
    <font>
      <sz val="11"/>
      <color indexed="9"/>
      <name val="宋体"/>
      <family val="3"/>
      <charset val="134"/>
    </font>
    <font>
      <sz val="11"/>
      <name val="μ¸¿oA¼"/>
      <family val="1"/>
      <charset val="255"/>
    </font>
    <font>
      <sz val="11"/>
      <name val="μ¸¿o"/>
      <family val="1"/>
      <charset val="255"/>
    </font>
    <font>
      <sz val="11"/>
      <name val="µ¸¿ò"/>
      <family val="1"/>
      <charset val="255"/>
    </font>
    <font>
      <sz val="12"/>
      <name val="±¼¸²Ã¼"/>
      <family val="1"/>
      <charset val="255"/>
    </font>
    <font>
      <sz val="11"/>
      <name val="±¼¸²A¼"/>
      <family val="1"/>
      <charset val="255"/>
    </font>
    <font>
      <sz val="10"/>
      <name val="µ¸¿òÃ¼"/>
      <family val="1"/>
      <charset val="255"/>
    </font>
    <font>
      <sz val="10"/>
      <name val="μ¸¿oA¼"/>
      <family val="1"/>
      <charset val="255"/>
    </font>
    <font>
      <b/>
      <sz val="12"/>
      <color indexed="9"/>
      <name val="Arial"/>
      <family val="2"/>
    </font>
    <font>
      <sz val="10"/>
      <name val="Univers (WN)"/>
      <family val="2"/>
    </font>
    <font>
      <sz val="8"/>
      <name val="CG Times (E1)"/>
      <family val="1"/>
    </font>
    <font>
      <sz val="8"/>
      <name val="Times New Roman"/>
      <family val="1"/>
    </font>
    <font>
      <sz val="12"/>
      <name val="바탕체"/>
      <family val="3"/>
      <charset val="255"/>
    </font>
    <font>
      <u/>
      <sz val="10"/>
      <color indexed="36"/>
      <name val="Arial"/>
      <family val="2"/>
    </font>
    <font>
      <b/>
      <sz val="8"/>
      <name val="Helv"/>
      <family val="2"/>
    </font>
    <font>
      <b/>
      <sz val="12"/>
      <color indexed="8"/>
      <name val="Arial"/>
      <family val="2"/>
    </font>
    <font>
      <u/>
      <sz val="10"/>
      <color indexed="12"/>
      <name val="Arial"/>
      <family val="2"/>
    </font>
    <font>
      <shadow/>
      <sz val="8"/>
      <color indexed="12"/>
      <name val="Times New Roman"/>
      <family val="1"/>
    </font>
    <font>
      <sz val="12"/>
      <name val="MS Sans Serif"/>
      <family val="2"/>
    </font>
    <font>
      <sz val="10"/>
      <name val="µ¸¿ò"/>
      <family val="1"/>
      <charset val="255"/>
    </font>
    <font>
      <sz val="10"/>
      <name val="Univers (E1)"/>
      <family val="2"/>
    </font>
    <font>
      <sz val="8"/>
      <name val="Helv"/>
      <family val="2"/>
    </font>
    <font>
      <b/>
      <sz val="12"/>
      <name val="Univers (WN)"/>
      <family val="2"/>
    </font>
    <font>
      <b/>
      <sz val="10"/>
      <name val="Univers (WN)"/>
      <family val="2"/>
    </font>
    <font>
      <sz val="14"/>
      <name val="柧挬"/>
      <family val="2"/>
    </font>
    <font>
      <b/>
      <sz val="15"/>
      <color indexed="62"/>
      <name val="宋体"/>
      <family val="3"/>
      <charset val="134"/>
    </font>
    <font>
      <b/>
      <sz val="13"/>
      <color indexed="62"/>
      <name val="宋体"/>
      <family val="3"/>
      <charset val="134"/>
    </font>
    <font>
      <b/>
      <sz val="11"/>
      <color indexed="62"/>
      <name val="宋体"/>
      <family val="3"/>
      <charset val="134"/>
    </font>
    <font>
      <b/>
      <sz val="18"/>
      <color indexed="62"/>
      <name val="宋体"/>
      <family val="3"/>
      <charset val="134"/>
    </font>
    <font>
      <sz val="11"/>
      <color indexed="20"/>
      <name val="宋体"/>
      <family val="3"/>
      <charset val="134"/>
    </font>
    <font>
      <sz val="12"/>
      <color indexed="20"/>
      <name val="宋体"/>
      <family val="3"/>
      <charset val="134"/>
    </font>
    <font>
      <u/>
      <sz val="12"/>
      <color indexed="12"/>
      <name val="宋体"/>
      <family val="3"/>
      <charset val="134"/>
    </font>
    <font>
      <sz val="14"/>
      <name val="俵俽 柧挬"/>
      <family val="3"/>
      <charset val="134"/>
    </font>
    <font>
      <sz val="11"/>
      <color indexed="17"/>
      <name val="宋体"/>
      <family val="3"/>
      <charset val="134"/>
    </font>
    <font>
      <sz val="12"/>
      <color indexed="17"/>
      <name val="宋体"/>
      <family val="3"/>
      <charset val="134"/>
    </font>
    <font>
      <b/>
      <sz val="11"/>
      <color indexed="63"/>
      <name val="宋体"/>
      <family val="3"/>
      <charset val="134"/>
    </font>
    <font>
      <b/>
      <sz val="11"/>
      <color indexed="52"/>
      <name val="宋体"/>
      <family val="3"/>
      <charset val="134"/>
    </font>
    <font>
      <b/>
      <sz val="11"/>
      <color indexed="9"/>
      <name val="宋体"/>
      <family val="3"/>
      <charset val="134"/>
    </font>
    <font>
      <i/>
      <sz val="11"/>
      <color indexed="23"/>
      <name val="宋体"/>
      <family val="3"/>
      <charset val="134"/>
    </font>
    <font>
      <sz val="11"/>
      <color indexed="10"/>
      <name val="宋体"/>
      <family val="3"/>
      <charset val="134"/>
    </font>
    <font>
      <sz val="11"/>
      <color indexed="52"/>
      <name val="宋体"/>
      <family val="3"/>
      <charset val="134"/>
    </font>
    <font>
      <u/>
      <sz val="7.2"/>
      <color indexed="12"/>
      <name val="돋움"/>
      <family val="1"/>
      <charset val="255"/>
    </font>
    <font>
      <sz val="11"/>
      <name val="俵俽 俹僑僔僢僋"/>
      <family val="2"/>
    </font>
    <font>
      <sz val="14"/>
      <name val="뼻뮝"/>
      <family val="1"/>
      <charset val="255"/>
    </font>
    <font>
      <sz val="11"/>
      <name val="굵은굴림체"/>
      <family val="1"/>
      <charset val="129"/>
    </font>
    <font>
      <sz val="10"/>
      <name val="官帕眉"/>
      <family val="2"/>
    </font>
    <font>
      <sz val="11"/>
      <color indexed="60"/>
      <name val="宋体"/>
      <family val="3"/>
      <charset val="134"/>
    </font>
    <font>
      <sz val="11"/>
      <color indexed="62"/>
      <name val="宋体"/>
      <family val="3"/>
      <charset val="134"/>
    </font>
    <font>
      <sz val="12"/>
      <name val="柧挬"/>
      <family val="2"/>
    </font>
    <font>
      <sz val="10"/>
      <name val="Arial"/>
      <family val="2"/>
    </font>
    <font>
      <sz val="11"/>
      <color indexed="8"/>
      <name val="宋体"/>
      <family val="3"/>
      <charset val="134"/>
    </font>
    <font>
      <sz val="9"/>
      <name val="Verdana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b/>
      <sz val="11"/>
      <color indexed="63"/>
      <name val="Calibri"/>
      <family val="2"/>
    </font>
    <font>
      <sz val="12"/>
      <color indexed="8"/>
      <name val="宋体"/>
      <family val="3"/>
      <charset val="134"/>
    </font>
    <font>
      <b/>
      <sz val="11"/>
      <color indexed="8"/>
      <name val="Calibri"/>
      <family val="2"/>
    </font>
    <font>
      <b/>
      <sz val="8"/>
      <color indexed="18"/>
      <name val="Verdana"/>
      <family val="2"/>
    </font>
    <font>
      <sz val="8"/>
      <color indexed="18"/>
      <name val="Verdana"/>
      <family val="2"/>
    </font>
    <font>
      <sz val="11"/>
      <color indexed="10"/>
      <name val="Calibri"/>
      <family val="2"/>
    </font>
    <font>
      <sz val="12"/>
      <color indexed="24"/>
      <name val="바탕체"/>
      <family val="3"/>
      <charset val="255"/>
    </font>
    <font>
      <b/>
      <sz val="18"/>
      <color indexed="24"/>
      <name val="바탕체"/>
      <family val="3"/>
      <charset val="255"/>
    </font>
    <font>
      <b/>
      <sz val="15"/>
      <color indexed="24"/>
      <name val="바탕체"/>
      <family val="3"/>
      <charset val="255"/>
    </font>
    <font>
      <sz val="12"/>
      <name val="黑体"/>
      <family val="3"/>
      <charset val="134"/>
    </font>
    <font>
      <u/>
      <sz val="10.8"/>
      <color indexed="12"/>
      <name val="宋体"/>
      <family val="3"/>
      <charset val="134"/>
    </font>
    <font>
      <sz val="11"/>
      <color indexed="20"/>
      <name val="맑은 고딕"/>
      <family val="2"/>
      <charset val="129"/>
    </font>
    <font>
      <sz val="11"/>
      <color indexed="17"/>
      <name val="맑은 고딕"/>
      <family val="2"/>
      <charset val="129"/>
    </font>
    <font>
      <sz val="10"/>
      <name val="Arial"/>
      <family val="2"/>
      <charset val="134"/>
    </font>
    <font>
      <b/>
      <sz val="18"/>
      <color indexed="24"/>
      <name val="¹ÙÅÁÃ¼"/>
      <family val="1"/>
      <charset val="255"/>
    </font>
    <font>
      <b/>
      <sz val="15"/>
      <color indexed="24"/>
      <name val="¹ÙÅÁÃ¼"/>
      <family val="1"/>
      <charset val="255"/>
    </font>
    <font>
      <sz val="11"/>
      <color indexed="8"/>
      <name val="맑은 고딕"/>
      <family val="2"/>
      <charset val="129"/>
    </font>
    <font>
      <sz val="11"/>
      <color indexed="9"/>
      <name val="맑은 고딕"/>
      <family val="2"/>
      <charset val="129"/>
    </font>
    <font>
      <sz val="11"/>
      <color theme="0"/>
      <name val="Calibri"/>
      <family val="3"/>
      <charset val="134"/>
      <scheme val="minor"/>
    </font>
    <font>
      <b/>
      <sz val="15"/>
      <color theme="3"/>
      <name val="Calibri"/>
      <family val="3"/>
      <charset val="134"/>
      <scheme val="minor"/>
    </font>
    <font>
      <b/>
      <sz val="13"/>
      <color theme="3"/>
      <name val="Calibri"/>
      <family val="3"/>
      <charset val="134"/>
      <scheme val="minor"/>
    </font>
    <font>
      <b/>
      <sz val="11"/>
      <color theme="3"/>
      <name val="Calibri"/>
      <family val="3"/>
      <charset val="134"/>
      <scheme val="minor"/>
    </font>
    <font>
      <b/>
      <sz val="18"/>
      <color theme="3"/>
      <name val="Cambria"/>
      <family val="3"/>
      <charset val="134"/>
      <scheme val="major"/>
    </font>
    <font>
      <sz val="11"/>
      <color indexed="10"/>
      <name val="맑은 고딕"/>
      <family val="2"/>
      <charset val="129"/>
    </font>
    <font>
      <b/>
      <sz val="11"/>
      <color indexed="52"/>
      <name val="맑은 고딕"/>
      <family val="2"/>
      <charset val="129"/>
    </font>
    <font>
      <sz val="11"/>
      <color rgb="FF9C0006"/>
      <name val="Calibri"/>
      <family val="3"/>
      <charset val="134"/>
      <scheme val="minor"/>
    </font>
    <font>
      <sz val="11"/>
      <color rgb="FF006100"/>
      <name val="Calibri"/>
      <family val="3"/>
      <charset val="134"/>
      <scheme val="minor"/>
    </font>
    <font>
      <b/>
      <sz val="11"/>
      <color theme="1"/>
      <name val="Calibri"/>
      <family val="3"/>
      <charset val="134"/>
      <scheme val="minor"/>
    </font>
    <font>
      <b/>
      <sz val="11"/>
      <color rgb="FFFA7D00"/>
      <name val="Calibri"/>
      <family val="3"/>
      <charset val="134"/>
      <scheme val="minor"/>
    </font>
    <font>
      <b/>
      <sz val="11"/>
      <color theme="0"/>
      <name val="Calibri"/>
      <family val="3"/>
      <charset val="134"/>
      <scheme val="minor"/>
    </font>
    <font>
      <i/>
      <sz val="11"/>
      <color rgb="FF7F7F7F"/>
      <name val="Calibri"/>
      <family val="3"/>
      <charset val="134"/>
      <scheme val="minor"/>
    </font>
    <font>
      <sz val="11"/>
      <color rgb="FFFF0000"/>
      <name val="Calibri"/>
      <family val="3"/>
      <charset val="134"/>
      <scheme val="minor"/>
    </font>
    <font>
      <sz val="11"/>
      <color rgb="FFFA7D00"/>
      <name val="Calibri"/>
      <family val="3"/>
      <charset val="134"/>
      <scheme val="minor"/>
    </font>
    <font>
      <sz val="11"/>
      <color rgb="FF9C6500"/>
      <name val="Calibri"/>
      <family val="3"/>
      <charset val="134"/>
      <scheme val="minor"/>
    </font>
    <font>
      <b/>
      <sz val="11"/>
      <color rgb="FF3F3F3F"/>
      <name val="Calibri"/>
      <family val="3"/>
      <charset val="134"/>
      <scheme val="minor"/>
    </font>
    <font>
      <sz val="11"/>
      <color rgb="FF3F3F76"/>
      <name val="Calibri"/>
      <family val="3"/>
      <charset val="134"/>
      <scheme val="minor"/>
    </font>
    <font>
      <sz val="11"/>
      <color indexed="60"/>
      <name val="맑은 고딕"/>
      <family val="2"/>
      <charset val="129"/>
    </font>
    <font>
      <i/>
      <sz val="11"/>
      <color indexed="23"/>
      <name val="맑은 고딕"/>
      <family val="2"/>
      <charset val="129"/>
    </font>
    <font>
      <b/>
      <sz val="11"/>
      <color indexed="9"/>
      <name val="맑은 고딕"/>
      <family val="2"/>
      <charset val="129"/>
    </font>
    <font>
      <sz val="11"/>
      <color indexed="52"/>
      <name val="맑은 고딕"/>
      <family val="2"/>
      <charset val="129"/>
    </font>
    <font>
      <b/>
      <sz val="11"/>
      <color indexed="8"/>
      <name val="맑은 고딕"/>
      <family val="2"/>
      <charset val="129"/>
    </font>
    <font>
      <sz val="11"/>
      <color indexed="62"/>
      <name val="맑은 고딕"/>
      <family val="2"/>
      <charset val="129"/>
    </font>
    <font>
      <b/>
      <sz val="18"/>
      <color indexed="56"/>
      <name val="맑은 고딕"/>
      <family val="2"/>
      <charset val="129"/>
    </font>
    <font>
      <b/>
      <sz val="15"/>
      <color indexed="56"/>
      <name val="맑은 고딕"/>
      <family val="2"/>
      <charset val="129"/>
    </font>
    <font>
      <b/>
      <sz val="13"/>
      <color indexed="56"/>
      <name val="맑은 고딕"/>
      <family val="2"/>
      <charset val="129"/>
    </font>
    <font>
      <b/>
      <sz val="11"/>
      <color indexed="56"/>
      <name val="맑은 고딕"/>
      <family val="2"/>
      <charset val="129"/>
    </font>
    <font>
      <b/>
      <sz val="11"/>
      <color indexed="63"/>
      <name val="맑은 고딕"/>
      <family val="2"/>
      <charset val="129"/>
    </font>
    <font>
      <sz val="9"/>
      <color theme="1"/>
      <name val="Arial"/>
      <family val="2"/>
      <charset val="134"/>
    </font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name val="Wingdings"/>
      <charset val="2"/>
    </font>
    <font>
      <sz val="16"/>
      <color theme="0"/>
      <name val="Calibri"/>
      <family val="2"/>
      <scheme val="minor"/>
    </font>
    <font>
      <sz val="11"/>
      <color rgb="FF0070C0"/>
      <name val="Calibri"/>
      <family val="2"/>
      <scheme val="minor"/>
    </font>
    <font>
      <b/>
      <sz val="12"/>
      <color theme="0"/>
      <name val="Favorite st"/>
    </font>
    <font>
      <sz val="11"/>
      <name val="Favorite st"/>
    </font>
    <font>
      <b/>
      <sz val="11"/>
      <name val="Favorite st"/>
    </font>
    <font>
      <sz val="11"/>
      <color rgb="FF000000"/>
      <name val="Favorite st"/>
    </font>
    <font>
      <vertAlign val="superscript"/>
      <sz val="11"/>
      <color rgb="FF000000"/>
      <name val="Favorite st"/>
    </font>
    <font>
      <sz val="12"/>
      <name val="Favorit Std"/>
      <family val="3"/>
    </font>
    <font>
      <sz val="12"/>
      <color theme="1"/>
      <name val="Favorit Std"/>
      <family val="3"/>
    </font>
    <font>
      <vertAlign val="subscript"/>
      <sz val="12"/>
      <color theme="1"/>
      <name val="Favorit Std"/>
      <family val="3"/>
    </font>
    <font>
      <b/>
      <sz val="16"/>
      <name val="Calibri"/>
      <family val="2"/>
      <scheme val="minor"/>
    </font>
    <font>
      <b/>
      <sz val="16"/>
      <color theme="0"/>
      <name val="Favorite st"/>
    </font>
    <font>
      <sz val="12"/>
      <name val="Aptos Narrow"/>
      <family val="2"/>
    </font>
    <font>
      <sz val="12"/>
      <name val="Favorite st"/>
    </font>
    <font>
      <sz val="12"/>
      <name val="Calibri"/>
      <family val="2"/>
      <scheme val="minor"/>
    </font>
  </fonts>
  <fills count="69">
    <fill>
      <patternFill patternType="none"/>
    </fill>
    <fill>
      <patternFill patternType="gray125"/>
    </fill>
    <fill>
      <patternFill patternType="solid">
        <fgColor indexed="26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22"/>
        <bgColor indexed="25"/>
      </patternFill>
    </fill>
    <fill>
      <patternFill patternType="solid">
        <fgColor indexed="9"/>
        <bgColor indexed="64"/>
      </patternFill>
    </fill>
    <fill>
      <patternFill patternType="solid">
        <fgColor rgb="FFFFC7CE"/>
      </patternFill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theme="0"/>
        <bgColor indexed="64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22"/>
        <bgColor indexed="64"/>
      </patternFill>
    </fill>
    <fill>
      <patternFill patternType="solid">
        <fgColor indexed="8"/>
        <bgColor indexed="64"/>
      </patternFill>
    </fill>
    <fill>
      <patternFill patternType="lightGray"/>
    </fill>
    <fill>
      <patternFill patternType="solid">
        <fgColor indexed="23"/>
        <bgColor indexed="64"/>
      </patternFill>
    </fill>
    <fill>
      <patternFill patternType="gray0625"/>
    </fill>
    <fill>
      <patternFill patternType="solid">
        <fgColor indexed="54"/>
      </patternFill>
    </fill>
    <fill>
      <patternFill patternType="solid">
        <fgColor indexed="23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26013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</fills>
  <borders count="76">
    <border>
      <left/>
      <right/>
      <top/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hair">
        <color indexed="23"/>
      </left>
      <right style="hair">
        <color indexed="23"/>
      </right>
      <top style="hair">
        <color indexed="23"/>
      </top>
      <bottom style="hair">
        <color indexed="23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ck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auto="1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medium">
        <color indexed="49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auto="1"/>
      </right>
      <top/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</borders>
  <cellStyleXfs count="1036">
    <xf numFmtId="198" fontId="0" fillId="0" borderId="0"/>
    <xf numFmtId="198" fontId="10" fillId="0" borderId="0"/>
    <xf numFmtId="198" fontId="10" fillId="0" borderId="0"/>
    <xf numFmtId="198" fontId="40" fillId="0" borderId="0" applyFont="0" applyFill="0" applyBorder="0" applyAlignment="0" applyProtection="0"/>
    <xf numFmtId="198" fontId="41" fillId="0" borderId="0" applyFont="0" applyFill="0" applyBorder="0" applyAlignment="0" applyProtection="0"/>
    <xf numFmtId="198" fontId="41" fillId="0" borderId="0" applyFont="0" applyFill="0" applyBorder="0" applyAlignment="0" applyProtection="0"/>
    <xf numFmtId="198" fontId="40" fillId="0" borderId="0" applyFont="0" applyFill="0" applyBorder="0" applyAlignment="0" applyProtection="0"/>
    <xf numFmtId="198" fontId="10" fillId="0" borderId="0"/>
    <xf numFmtId="198" fontId="10" fillId="0" borderId="0"/>
    <xf numFmtId="198" fontId="42" fillId="0" borderId="0" applyFont="0" applyFill="0" applyBorder="0" applyAlignment="0" applyProtection="0"/>
    <xf numFmtId="198" fontId="42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98" fontId="10" fillId="0" borderId="0"/>
    <xf numFmtId="198" fontId="13" fillId="0" borderId="0"/>
    <xf numFmtId="198" fontId="10" fillId="0" borderId="0"/>
    <xf numFmtId="198" fontId="10" fillId="0" borderId="0"/>
    <xf numFmtId="198" fontId="10" fillId="0" borderId="0"/>
    <xf numFmtId="198" fontId="10" fillId="0" borderId="0"/>
    <xf numFmtId="40" fontId="9" fillId="0" borderId="0" applyFont="0" applyFill="0" applyBorder="0" applyAlignment="0" applyProtection="0"/>
    <xf numFmtId="198" fontId="62" fillId="0" borderId="0"/>
    <xf numFmtId="40" fontId="9" fillId="0" borderId="0" applyFont="0" applyFill="0" applyBorder="0" applyAlignment="0" applyProtection="0"/>
    <xf numFmtId="198" fontId="10" fillId="0" borderId="0"/>
    <xf numFmtId="198" fontId="10" fillId="0" borderId="0"/>
    <xf numFmtId="198" fontId="10" fillId="0" borderId="0"/>
    <xf numFmtId="198" fontId="43" fillId="0" borderId="0" applyNumberFormat="0" applyFill="0" applyBorder="0" applyAlignment="0" applyProtection="0">
      <alignment vertical="center"/>
    </xf>
    <xf numFmtId="198" fontId="44" fillId="0" borderId="1" applyNumberFormat="0" applyFill="0" applyAlignment="0" applyProtection="0">
      <alignment vertical="center"/>
    </xf>
    <xf numFmtId="198" fontId="45" fillId="0" borderId="2" applyNumberFormat="0" applyFill="0" applyAlignment="0" applyProtection="0">
      <alignment vertical="center"/>
    </xf>
    <xf numFmtId="198" fontId="46" fillId="0" borderId="3" applyNumberFormat="0" applyFill="0" applyAlignment="0" applyProtection="0">
      <alignment vertical="center"/>
    </xf>
    <xf numFmtId="198" fontId="46" fillId="0" borderId="0" applyNumberFormat="0" applyFill="0" applyBorder="0" applyAlignment="0" applyProtection="0">
      <alignment vertical="center"/>
    </xf>
    <xf numFmtId="198" fontId="47" fillId="0" borderId="4" applyNumberFormat="0" applyFill="0" applyAlignment="0" applyProtection="0">
      <alignment vertical="center"/>
    </xf>
    <xf numFmtId="198" fontId="10" fillId="2" borderId="5" applyNumberFormat="0" applyFont="0" applyAlignment="0" applyProtection="0">
      <alignment vertical="center"/>
    </xf>
    <xf numFmtId="198" fontId="48" fillId="3" borderId="6" applyNumberFormat="0" applyAlignment="0" applyProtection="0">
      <alignment vertical="center"/>
    </xf>
    <xf numFmtId="198" fontId="49" fillId="4" borderId="7" applyNumberFormat="0" applyAlignment="0" applyProtection="0">
      <alignment vertical="center"/>
    </xf>
    <xf numFmtId="198" fontId="50" fillId="0" borderId="0" applyNumberFormat="0" applyFill="0" applyBorder="0" applyAlignment="0" applyProtection="0">
      <alignment vertical="center"/>
    </xf>
    <xf numFmtId="198" fontId="51" fillId="0" borderId="0" applyNumberFormat="0" applyFill="0" applyBorder="0" applyAlignment="0" applyProtection="0">
      <alignment vertical="center"/>
    </xf>
    <xf numFmtId="198" fontId="52" fillId="5" borderId="0" applyNumberFormat="0" applyBorder="0" applyAlignment="0" applyProtection="0">
      <alignment vertical="center"/>
    </xf>
    <xf numFmtId="198" fontId="52" fillId="6" borderId="0" applyNumberFormat="0" applyBorder="0" applyAlignment="0" applyProtection="0">
      <alignment vertical="center"/>
    </xf>
    <xf numFmtId="198" fontId="52" fillId="7" borderId="0" applyNumberFormat="0" applyBorder="0" applyAlignment="0" applyProtection="0">
      <alignment vertical="center"/>
    </xf>
    <xf numFmtId="198" fontId="52" fillId="8" borderId="0" applyNumberFormat="0" applyBorder="0" applyAlignment="0" applyProtection="0">
      <alignment vertical="center"/>
    </xf>
    <xf numFmtId="198" fontId="52" fillId="9" borderId="0" applyNumberFormat="0" applyBorder="0" applyAlignment="0" applyProtection="0">
      <alignment vertical="center"/>
    </xf>
    <xf numFmtId="198" fontId="52" fillId="3" borderId="0" applyNumberFormat="0" applyBorder="0" applyAlignment="0" applyProtection="0">
      <alignment vertical="center"/>
    </xf>
    <xf numFmtId="198" fontId="53" fillId="6" borderId="0" applyNumberFormat="0" applyBorder="0" applyAlignment="0" applyProtection="0">
      <alignment vertical="center"/>
    </xf>
    <xf numFmtId="198" fontId="10" fillId="0" borderId="0"/>
    <xf numFmtId="198" fontId="52" fillId="10" borderId="0" applyNumberFormat="0" applyBorder="0" applyAlignment="0" applyProtection="0">
      <alignment vertical="center"/>
    </xf>
    <xf numFmtId="198" fontId="52" fillId="11" borderId="0" applyNumberFormat="0" applyBorder="0" applyAlignment="0" applyProtection="0">
      <alignment vertical="center"/>
    </xf>
    <xf numFmtId="198" fontId="52" fillId="12" borderId="0" applyNumberFormat="0" applyBorder="0" applyAlignment="0" applyProtection="0">
      <alignment vertical="center"/>
    </xf>
    <xf numFmtId="198" fontId="52" fillId="8" borderId="0" applyNumberFormat="0" applyBorder="0" applyAlignment="0" applyProtection="0">
      <alignment vertical="center"/>
    </xf>
    <xf numFmtId="198" fontId="52" fillId="10" borderId="0" applyNumberFormat="0" applyBorder="0" applyAlignment="0" applyProtection="0">
      <alignment vertical="center"/>
    </xf>
    <xf numFmtId="198" fontId="52" fillId="13" borderId="0" applyNumberFormat="0" applyBorder="0" applyAlignment="0" applyProtection="0">
      <alignment vertical="center"/>
    </xf>
    <xf numFmtId="198" fontId="54" fillId="14" borderId="0" applyNumberFormat="0" applyBorder="0" applyAlignment="0" applyProtection="0">
      <alignment vertical="center"/>
    </xf>
    <xf numFmtId="198" fontId="54" fillId="11" borderId="0" applyNumberFormat="0" applyBorder="0" applyAlignment="0" applyProtection="0">
      <alignment vertical="center"/>
    </xf>
    <xf numFmtId="198" fontId="54" fillId="12" borderId="0" applyNumberFormat="0" applyBorder="0" applyAlignment="0" applyProtection="0">
      <alignment vertical="center"/>
    </xf>
    <xf numFmtId="198" fontId="54" fillId="15" borderId="0" applyNumberFormat="0" applyBorder="0" applyAlignment="0" applyProtection="0">
      <alignment vertical="center"/>
    </xf>
    <xf numFmtId="198" fontId="54" fillId="16" borderId="0" applyNumberFormat="0" applyBorder="0" applyAlignment="0" applyProtection="0">
      <alignment vertical="center"/>
    </xf>
    <xf numFmtId="198" fontId="54" fillId="17" borderId="0" applyNumberFormat="0" applyBorder="0" applyAlignment="0" applyProtection="0">
      <alignment vertical="center"/>
    </xf>
    <xf numFmtId="198" fontId="55" fillId="0" borderId="0" applyFont="0" applyFill="0" applyBorder="0" applyAlignment="0" applyProtection="0"/>
    <xf numFmtId="198" fontId="55" fillId="0" borderId="0" applyFont="0" applyFill="0" applyBorder="0" applyAlignment="0" applyProtection="0"/>
    <xf numFmtId="198" fontId="56" fillId="0" borderId="0" applyFont="0" applyFill="0" applyBorder="0" applyAlignment="0" applyProtection="0"/>
    <xf numFmtId="198" fontId="56" fillId="0" borderId="0" applyFont="0" applyFill="0" applyBorder="0" applyAlignment="0" applyProtection="0"/>
    <xf numFmtId="198" fontId="27" fillId="0" borderId="0" applyFont="0" applyFill="0" applyBorder="0" applyAlignment="0" applyProtection="0"/>
    <xf numFmtId="198" fontId="27" fillId="0" borderId="0" applyFont="0" applyFill="0" applyBorder="0" applyAlignment="0" applyProtection="0"/>
    <xf numFmtId="198" fontId="57" fillId="0" borderId="8" applyNumberFormat="0" applyFill="0" applyAlignment="0" applyProtection="0">
      <alignment vertical="center"/>
    </xf>
    <xf numFmtId="198" fontId="28" fillId="0" borderId="0" applyFont="0" applyFill="0" applyBorder="0" applyAlignment="0" applyProtection="0"/>
    <xf numFmtId="198" fontId="63" fillId="0" borderId="0" applyFont="0" applyFill="0" applyBorder="0" applyAlignment="0" applyProtection="0"/>
    <xf numFmtId="198" fontId="64" fillId="0" borderId="0" applyFont="0" applyFill="0" applyBorder="0" applyAlignment="0" applyProtection="0"/>
    <xf numFmtId="198" fontId="55" fillId="0" borderId="0" applyFont="0" applyFill="0" applyBorder="0" applyAlignment="0" applyProtection="0"/>
    <xf numFmtId="198" fontId="56" fillId="0" borderId="0" applyFont="0" applyFill="0" applyBorder="0" applyAlignment="0" applyProtection="0"/>
    <xf numFmtId="198" fontId="56" fillId="0" borderId="0" applyFont="0" applyFill="0" applyBorder="0" applyAlignment="0" applyProtection="0"/>
    <xf numFmtId="198" fontId="55" fillId="0" borderId="0" applyFont="0" applyFill="0" applyBorder="0" applyAlignment="0" applyProtection="0"/>
    <xf numFmtId="198" fontId="28" fillId="0" borderId="0" applyFont="0" applyFill="0" applyBorder="0" applyAlignment="0" applyProtection="0"/>
    <xf numFmtId="198" fontId="63" fillId="0" borderId="0" applyFont="0" applyFill="0" applyBorder="0" applyAlignment="0" applyProtection="0"/>
    <xf numFmtId="198" fontId="64" fillId="0" borderId="0" applyFont="0" applyFill="0" applyBorder="0" applyAlignment="0" applyProtection="0"/>
    <xf numFmtId="198" fontId="27" fillId="0" borderId="0" applyFont="0" applyFill="0" applyBorder="0" applyAlignment="0" applyProtection="0"/>
    <xf numFmtId="198" fontId="27" fillId="0" borderId="0" applyFont="0" applyFill="0" applyBorder="0" applyAlignment="0" applyProtection="0"/>
    <xf numFmtId="198" fontId="28" fillId="0" borderId="0" applyFont="0" applyFill="0" applyBorder="0" applyAlignment="0" applyProtection="0"/>
    <xf numFmtId="198" fontId="63" fillId="0" borderId="0" applyFont="0" applyFill="0" applyBorder="0" applyAlignment="0" applyProtection="0"/>
    <xf numFmtId="198" fontId="64" fillId="0" borderId="0" applyFont="0" applyFill="0" applyBorder="0" applyAlignment="0" applyProtection="0"/>
    <xf numFmtId="198" fontId="28" fillId="0" borderId="0" applyFont="0" applyFill="0" applyBorder="0" applyAlignment="0" applyProtection="0"/>
    <xf numFmtId="198" fontId="63" fillId="0" borderId="0" applyFont="0" applyFill="0" applyBorder="0" applyAlignment="0" applyProtection="0"/>
    <xf numFmtId="198" fontId="64" fillId="0" borderId="0" applyFont="0" applyFill="0" applyBorder="0" applyAlignment="0" applyProtection="0"/>
    <xf numFmtId="198" fontId="67" fillId="25" borderId="0" applyNumberFormat="0" applyBorder="0" applyAlignment="0" applyProtection="0">
      <alignment vertical="center"/>
    </xf>
    <xf numFmtId="198" fontId="56" fillId="0" borderId="0"/>
    <xf numFmtId="198" fontId="27" fillId="0" borderId="0"/>
    <xf numFmtId="198" fontId="54" fillId="18" borderId="0" applyNumberFormat="0" applyBorder="0" applyAlignment="0" applyProtection="0">
      <alignment vertical="center"/>
    </xf>
    <xf numFmtId="198" fontId="54" fillId="19" borderId="0" applyNumberFormat="0" applyBorder="0" applyAlignment="0" applyProtection="0">
      <alignment vertical="center"/>
    </xf>
    <xf numFmtId="198" fontId="54" fillId="20" borderId="0" applyNumberFormat="0" applyBorder="0" applyAlignment="0" applyProtection="0">
      <alignment vertical="center"/>
    </xf>
    <xf numFmtId="198" fontId="54" fillId="15" borderId="0" applyNumberFormat="0" applyBorder="0" applyAlignment="0" applyProtection="0">
      <alignment vertical="center"/>
    </xf>
    <xf numFmtId="198" fontId="54" fillId="16" borderId="0" applyNumberFormat="0" applyBorder="0" applyAlignment="0" applyProtection="0">
      <alignment vertical="center"/>
    </xf>
    <xf numFmtId="198" fontId="54" fillId="21" borderId="0" applyNumberFormat="0" applyBorder="0" applyAlignment="0" applyProtection="0">
      <alignment vertical="center"/>
    </xf>
    <xf numFmtId="198" fontId="55" fillId="0" borderId="0"/>
    <xf numFmtId="198" fontId="28" fillId="0" borderId="0"/>
    <xf numFmtId="198" fontId="63" fillId="0" borderId="0"/>
    <xf numFmtId="198" fontId="64" fillId="0" borderId="0"/>
    <xf numFmtId="198" fontId="14" fillId="0" borderId="0"/>
    <xf numFmtId="198" fontId="58" fillId="3" borderId="9" applyNumberFormat="0" applyAlignment="0" applyProtection="0">
      <alignment vertical="center"/>
    </xf>
    <xf numFmtId="198" fontId="59" fillId="3" borderId="6" applyNumberFormat="0" applyAlignment="0" applyProtection="0">
      <alignment vertical="center"/>
    </xf>
    <xf numFmtId="198" fontId="17" fillId="0" borderId="0" applyNumberFormat="0" applyFill="0" applyBorder="0" applyProtection="0">
      <alignment horizontal="left" vertical="center"/>
    </xf>
    <xf numFmtId="198" fontId="60" fillId="22" borderId="0" applyNumberFormat="0" applyBorder="0" applyAlignment="0" applyProtection="0">
      <alignment vertical="center"/>
    </xf>
    <xf numFmtId="198" fontId="18" fillId="0" borderId="0" applyNumberFormat="0" applyFill="0" applyBorder="0" applyProtection="0">
      <alignment horizontal="right" vertical="center"/>
    </xf>
    <xf numFmtId="198" fontId="14" fillId="0" borderId="0" applyFont="0" applyFill="0" applyBorder="0" applyAlignment="0" applyProtection="0"/>
    <xf numFmtId="198" fontId="19" fillId="0" borderId="0" applyNumberFormat="0" applyFill="0" applyBorder="0" applyProtection="0">
      <alignment horizontal="right" vertical="center"/>
    </xf>
    <xf numFmtId="198" fontId="68" fillId="26" borderId="0" applyNumberFormat="0" applyBorder="0" applyAlignment="0" applyProtection="0">
      <alignment vertical="center"/>
    </xf>
    <xf numFmtId="198" fontId="29" fillId="0" borderId="0" applyFont="0" applyFill="0" applyBorder="0" applyAlignment="0" applyProtection="0"/>
    <xf numFmtId="198" fontId="20" fillId="0" borderId="0" applyNumberFormat="0" applyFill="0" applyBorder="0" applyProtection="0">
      <alignment horizontal="left" vertical="center"/>
    </xf>
    <xf numFmtId="198" fontId="30" fillId="0" borderId="0" applyFont="0" applyFill="0" applyBorder="0" applyAlignment="0" applyProtection="0"/>
    <xf numFmtId="198" fontId="29" fillId="0" borderId="0" applyFont="0" applyFill="0" applyBorder="0" applyAlignment="0" applyProtection="0"/>
    <xf numFmtId="170" fontId="65" fillId="0" borderId="0" applyFont="0" applyFill="0" applyBorder="0" applyAlignment="0" applyProtection="0"/>
    <xf numFmtId="171" fontId="65" fillId="0" borderId="0" applyFont="0" applyFill="0" applyBorder="0" applyAlignment="0" applyProtection="0"/>
    <xf numFmtId="198" fontId="69" fillId="27" borderId="0" applyNumberFormat="0" applyBorder="0" applyAlignment="0" applyProtection="0">
      <alignment vertical="center"/>
    </xf>
    <xf numFmtId="198" fontId="36" fillId="0" borderId="0"/>
    <xf numFmtId="40" fontId="9" fillId="0" borderId="0"/>
    <xf numFmtId="198" fontId="10" fillId="0" borderId="0"/>
    <xf numFmtId="198" fontId="61" fillId="7" borderId="0" applyNumberFormat="0" applyBorder="0" applyAlignment="0" applyProtection="0">
      <alignment vertical="center"/>
    </xf>
    <xf numFmtId="198" fontId="17" fillId="0" borderId="0" applyNumberFormat="0" applyFill="0" applyBorder="0" applyProtection="0">
      <alignment horizontal="left" vertical="center"/>
    </xf>
    <xf numFmtId="198" fontId="21" fillId="0" borderId="0" applyNumberFormat="0" applyFill="0" applyBorder="0" applyProtection="0">
      <alignment horizontal="right" vertical="center"/>
    </xf>
    <xf numFmtId="4" fontId="12" fillId="0" borderId="0" applyFont="0" applyFill="0" applyBorder="0" applyAlignment="0" applyProtection="0">
      <alignment horizontal="right" vertical="center"/>
    </xf>
    <xf numFmtId="198" fontId="29" fillId="0" borderId="0" applyFont="0" applyFill="0" applyBorder="0" applyAlignment="0" applyProtection="0"/>
    <xf numFmtId="198" fontId="30" fillId="0" borderId="0" applyFont="0" applyFill="0" applyBorder="0" applyAlignment="0" applyProtection="0"/>
    <xf numFmtId="172" fontId="10" fillId="0" borderId="0" applyFont="0" applyFill="0" applyBorder="0" applyAlignment="0" applyProtection="0"/>
    <xf numFmtId="173" fontId="10" fillId="0" borderId="0" applyFont="0" applyFill="0" applyBorder="0" applyAlignment="0" applyProtection="0"/>
    <xf numFmtId="198" fontId="20" fillId="0" borderId="0" applyNumberFormat="0" applyFill="0" applyBorder="0" applyProtection="0">
      <alignment horizontal="left" vertical="center"/>
    </xf>
    <xf numFmtId="198" fontId="22" fillId="0" borderId="0" applyNumberFormat="0" applyFill="0" applyBorder="0" applyAlignment="0" applyProtection="0">
      <alignment vertical="center"/>
    </xf>
    <xf numFmtId="198" fontId="23" fillId="23" borderId="10" applyNumberFormat="0" applyAlignment="0" applyProtection="0">
      <alignment vertical="center"/>
    </xf>
    <xf numFmtId="198" fontId="24" fillId="0" borderId="0" applyNumberFormat="0" applyFill="0" applyBorder="0" applyProtection="0">
      <alignment horizontal="right" vertical="center"/>
    </xf>
    <xf numFmtId="198" fontId="29" fillId="0" borderId="0" applyFont="0" applyFill="0" applyBorder="0" applyAlignment="0" applyProtection="0"/>
    <xf numFmtId="2" fontId="35" fillId="0" borderId="0" applyFont="0" applyFill="0" applyBorder="0" applyAlignment="0" applyProtection="0"/>
    <xf numFmtId="198" fontId="31" fillId="0" borderId="0" applyNumberFormat="0" applyFill="0" applyBorder="0" applyAlignment="0" applyProtection="0"/>
    <xf numFmtId="198" fontId="32" fillId="0" borderId="0" applyNumberFormat="0" applyFill="0" applyBorder="0" applyAlignment="0" applyProtection="0"/>
    <xf numFmtId="198" fontId="35" fillId="0" borderId="0" applyFont="0" applyFill="0" applyBorder="0" applyAlignment="0" applyProtection="0"/>
    <xf numFmtId="198" fontId="35" fillId="0" borderId="0" applyFont="0" applyFill="0" applyBorder="0" applyAlignment="0" applyProtection="0"/>
    <xf numFmtId="198" fontId="66" fillId="0" borderId="0" applyNumberFormat="0" applyFill="0" applyBorder="0" applyAlignment="0" applyProtection="0">
      <alignment vertical="top"/>
      <protection locked="0"/>
    </xf>
    <xf numFmtId="40" fontId="29" fillId="0" borderId="0" applyFont="0" applyFill="0" applyBorder="0" applyAlignment="0" applyProtection="0"/>
    <xf numFmtId="38" fontId="29" fillId="0" borderId="0" applyFont="0" applyFill="0" applyBorder="0" applyAlignment="0" applyProtection="0"/>
    <xf numFmtId="198" fontId="29" fillId="0" borderId="0" applyFont="0" applyFill="0" applyBorder="0" applyAlignment="0" applyProtection="0"/>
    <xf numFmtId="198" fontId="29" fillId="0" borderId="0" applyFont="0" applyFill="0" applyBorder="0" applyAlignment="0" applyProtection="0"/>
    <xf numFmtId="198" fontId="33" fillId="0" borderId="0" applyFont="0" applyFill="0" applyBorder="0" applyAlignment="0" applyProtection="0"/>
    <xf numFmtId="198" fontId="33" fillId="0" borderId="0" applyFont="0" applyFill="0" applyBorder="0" applyAlignment="0" applyProtection="0"/>
    <xf numFmtId="198" fontId="29" fillId="0" borderId="0"/>
    <xf numFmtId="198" fontId="33" fillId="0" borderId="0" applyFont="0" applyFill="0" applyBorder="0" applyAlignment="0" applyProtection="0"/>
    <xf numFmtId="198" fontId="33" fillId="0" borderId="0" applyFont="0" applyFill="0" applyBorder="0" applyAlignment="0" applyProtection="0"/>
    <xf numFmtId="198" fontId="14" fillId="0" borderId="0" applyFont="0" applyFill="0" applyBorder="0" applyAlignment="0" applyProtection="0"/>
    <xf numFmtId="198" fontId="16" fillId="0" borderId="0"/>
    <xf numFmtId="4" fontId="35" fillId="0" borderId="0" applyFont="0" applyFill="0" applyBorder="0" applyAlignment="0" applyProtection="0"/>
    <xf numFmtId="3" fontId="35" fillId="0" borderId="0" applyFont="0" applyFill="0" applyBorder="0" applyAlignment="0" applyProtection="0"/>
    <xf numFmtId="198" fontId="29" fillId="0" borderId="0" applyFont="0" applyFill="0" applyBorder="0" applyAlignment="0" applyProtection="0"/>
    <xf numFmtId="198" fontId="29" fillId="0" borderId="0" applyFont="0" applyFill="0" applyBorder="0" applyAlignment="0" applyProtection="0"/>
    <xf numFmtId="38" fontId="29" fillId="0" borderId="0" applyFont="0" applyFill="0" applyBorder="0" applyAlignment="0" applyProtection="0"/>
    <xf numFmtId="198" fontId="30" fillId="0" borderId="0" applyFont="0" applyFill="0" applyBorder="0" applyAlignment="0" applyProtection="0"/>
    <xf numFmtId="198" fontId="29" fillId="0" borderId="0" applyFont="0" applyFill="0" applyBorder="0" applyAlignment="0" applyProtection="0"/>
    <xf numFmtId="198" fontId="29" fillId="0" borderId="0" applyFont="0" applyFill="0" applyBorder="0" applyAlignment="0" applyProtection="0"/>
    <xf numFmtId="40" fontId="29" fillId="0" borderId="0" applyFont="0" applyFill="0" applyBorder="0" applyAlignment="0" applyProtection="0"/>
    <xf numFmtId="198" fontId="29" fillId="0" borderId="0" applyFont="0" applyFill="0" applyBorder="0" applyAlignment="0" applyProtection="0"/>
    <xf numFmtId="10" fontId="35" fillId="0" borderId="0" applyFont="0" applyFill="0" applyBorder="0" applyAlignment="0" applyProtection="0"/>
    <xf numFmtId="198" fontId="10" fillId="0" borderId="0"/>
    <xf numFmtId="198" fontId="10" fillId="0" borderId="0"/>
    <xf numFmtId="198" fontId="34" fillId="0" borderId="0"/>
    <xf numFmtId="198" fontId="35" fillId="0" borderId="11" applyNumberFormat="0" applyFont="0" applyFill="0" applyAlignment="0" applyProtection="0"/>
    <xf numFmtId="174" fontId="29" fillId="0" borderId="0" applyFont="0" applyFill="0" applyBorder="0" applyAlignment="0" applyProtection="0"/>
    <xf numFmtId="175" fontId="35" fillId="0" borderId="0" applyFont="0" applyFill="0" applyBorder="0" applyAlignment="0" applyProtection="0"/>
    <xf numFmtId="198" fontId="14" fillId="0" borderId="0"/>
    <xf numFmtId="198" fontId="37" fillId="0" borderId="0">
      <alignment vertical="center"/>
    </xf>
    <xf numFmtId="198" fontId="38" fillId="0" borderId="0">
      <alignment vertical="center"/>
    </xf>
    <xf numFmtId="198" fontId="70" fillId="0" borderId="0">
      <alignment vertical="center"/>
    </xf>
    <xf numFmtId="198" fontId="13" fillId="0" borderId="0"/>
    <xf numFmtId="198" fontId="26" fillId="0" borderId="0" applyNumberFormat="0" applyFill="0" applyBorder="0" applyAlignment="0" applyProtection="0">
      <alignment vertical="top"/>
      <protection locked="0"/>
    </xf>
    <xf numFmtId="198" fontId="71" fillId="0" borderId="0">
      <alignment vertical="center"/>
    </xf>
    <xf numFmtId="198" fontId="72" fillId="0" borderId="0">
      <alignment vertical="center"/>
    </xf>
    <xf numFmtId="198" fontId="10" fillId="0" borderId="0"/>
    <xf numFmtId="176" fontId="73" fillId="0" borderId="0" applyFont="0" applyFill="0" applyBorder="0" applyAlignment="0" applyProtection="0"/>
    <xf numFmtId="198" fontId="16" fillId="0" borderId="0"/>
    <xf numFmtId="198" fontId="16" fillId="0" borderId="0"/>
    <xf numFmtId="198" fontId="74" fillId="0" borderId="0">
      <alignment vertical="top"/>
    </xf>
    <xf numFmtId="198" fontId="37" fillId="0" borderId="0"/>
    <xf numFmtId="198" fontId="10" fillId="0" borderId="0"/>
    <xf numFmtId="198" fontId="10" fillId="0" borderId="0"/>
    <xf numFmtId="198" fontId="10" fillId="0" borderId="0"/>
    <xf numFmtId="198" fontId="10" fillId="0" borderId="0"/>
    <xf numFmtId="198" fontId="37" fillId="0" borderId="0"/>
    <xf numFmtId="198" fontId="13" fillId="0" borderId="0"/>
    <xf numFmtId="198" fontId="10" fillId="0" borderId="0"/>
    <xf numFmtId="176" fontId="73" fillId="0" borderId="0" applyFont="0" applyFill="0" applyBorder="0" applyAlignment="0" applyProtection="0"/>
    <xf numFmtId="198" fontId="10" fillId="0" borderId="0"/>
    <xf numFmtId="198" fontId="10" fillId="0" borderId="0"/>
    <xf numFmtId="198" fontId="10" fillId="0" borderId="0"/>
    <xf numFmtId="198" fontId="10" fillId="0" borderId="0"/>
    <xf numFmtId="198" fontId="10" fillId="0" borderId="0"/>
    <xf numFmtId="198" fontId="10" fillId="0" borderId="0"/>
    <xf numFmtId="198" fontId="10" fillId="0" borderId="0"/>
    <xf numFmtId="198" fontId="13" fillId="0" borderId="0"/>
    <xf numFmtId="198" fontId="13" fillId="0" borderId="0"/>
    <xf numFmtId="198" fontId="13" fillId="0" borderId="0"/>
    <xf numFmtId="198" fontId="13" fillId="0" borderId="0"/>
    <xf numFmtId="198" fontId="13" fillId="0" borderId="0"/>
    <xf numFmtId="198" fontId="10" fillId="0" borderId="0"/>
    <xf numFmtId="198" fontId="10" fillId="0" borderId="0"/>
    <xf numFmtId="198" fontId="10" fillId="0" borderId="0"/>
    <xf numFmtId="198" fontId="10" fillId="0" borderId="0"/>
    <xf numFmtId="198" fontId="10" fillId="0" borderId="0"/>
    <xf numFmtId="198" fontId="10" fillId="0" borderId="0"/>
    <xf numFmtId="198" fontId="16" fillId="0" borderId="0"/>
    <xf numFmtId="198" fontId="10" fillId="0" borderId="0"/>
    <xf numFmtId="198" fontId="10" fillId="0" borderId="0"/>
    <xf numFmtId="198" fontId="75" fillId="0" borderId="0"/>
    <xf numFmtId="198" fontId="10" fillId="0" borderId="0"/>
    <xf numFmtId="198" fontId="10" fillId="0" borderId="0"/>
    <xf numFmtId="198" fontId="10" fillId="0" borderId="0"/>
    <xf numFmtId="198" fontId="73" fillId="0" borderId="0" applyFont="0" applyFill="0" applyBorder="0" applyAlignment="0" applyProtection="0"/>
    <xf numFmtId="198" fontId="16" fillId="0" borderId="0"/>
    <xf numFmtId="198" fontId="10" fillId="0" borderId="0"/>
    <xf numFmtId="198" fontId="16" fillId="0" borderId="0"/>
    <xf numFmtId="198" fontId="10" fillId="0" borderId="0"/>
    <xf numFmtId="198" fontId="37" fillId="0" borderId="0"/>
    <xf numFmtId="198" fontId="10" fillId="0" borderId="0"/>
    <xf numFmtId="198" fontId="10" fillId="0" borderId="0"/>
    <xf numFmtId="198" fontId="10" fillId="0" borderId="0"/>
    <xf numFmtId="198" fontId="10" fillId="0" borderId="0"/>
    <xf numFmtId="198" fontId="10" fillId="0" borderId="0"/>
    <xf numFmtId="198" fontId="10" fillId="0" borderId="0"/>
    <xf numFmtId="198" fontId="10" fillId="0" borderId="0"/>
    <xf numFmtId="198" fontId="10" fillId="0" borderId="0"/>
    <xf numFmtId="198" fontId="10" fillId="0" borderId="0"/>
    <xf numFmtId="198" fontId="10" fillId="0" borderId="0"/>
    <xf numFmtId="198" fontId="76" fillId="0" borderId="0" applyFont="0" applyFill="0" applyBorder="0" applyAlignment="0" applyProtection="0"/>
    <xf numFmtId="2" fontId="76" fillId="0" borderId="0" applyFont="0" applyFill="0" applyBorder="0" applyAlignment="0" applyProtection="0"/>
    <xf numFmtId="198" fontId="77" fillId="0" borderId="0" applyNumberFormat="0" applyFill="0" applyBorder="0" applyAlignment="0" applyProtection="0"/>
    <xf numFmtId="198" fontId="78" fillId="0" borderId="0" applyNumberFormat="0" applyFill="0" applyBorder="0" applyAlignment="0" applyProtection="0"/>
    <xf numFmtId="198" fontId="79" fillId="0" borderId="0"/>
    <xf numFmtId="198" fontId="80" fillId="29" borderId="0" applyNumberFormat="0" applyBorder="0" applyAlignment="0" applyProtection="0">
      <alignment vertical="center"/>
    </xf>
    <xf numFmtId="198" fontId="80" fillId="30" borderId="0" applyNumberFormat="0" applyBorder="0" applyAlignment="0" applyProtection="0">
      <alignment vertical="center"/>
    </xf>
    <xf numFmtId="198" fontId="80" fillId="2" borderId="0" applyNumberFormat="0" applyBorder="0" applyAlignment="0" applyProtection="0">
      <alignment vertical="center"/>
    </xf>
    <xf numFmtId="198" fontId="80" fillId="29" borderId="0" applyNumberFormat="0" applyBorder="0" applyAlignment="0" applyProtection="0">
      <alignment vertical="center"/>
    </xf>
    <xf numFmtId="198" fontId="80" fillId="9" borderId="0" applyNumberFormat="0" applyBorder="0" applyAlignment="0" applyProtection="0">
      <alignment vertical="center"/>
    </xf>
    <xf numFmtId="198" fontId="80" fillId="30" borderId="0" applyNumberFormat="0" applyBorder="0" applyAlignment="0" applyProtection="0">
      <alignment vertical="center"/>
    </xf>
    <xf numFmtId="198" fontId="76" fillId="0" borderId="0" applyFont="0" applyFill="0" applyBorder="0" applyAlignment="0" applyProtection="0"/>
    <xf numFmtId="198" fontId="80" fillId="3" borderId="0" applyNumberFormat="0" applyBorder="0" applyAlignment="0" applyProtection="0">
      <alignment vertical="center"/>
    </xf>
    <xf numFmtId="198" fontId="80" fillId="11" borderId="0" applyNumberFormat="0" applyBorder="0" applyAlignment="0" applyProtection="0">
      <alignment vertical="center"/>
    </xf>
    <xf numFmtId="198" fontId="80" fillId="22" borderId="0" applyNumberFormat="0" applyBorder="0" applyAlignment="0" applyProtection="0">
      <alignment vertical="center"/>
    </xf>
    <xf numFmtId="198" fontId="80" fillId="3" borderId="0" applyNumberFormat="0" applyBorder="0" applyAlignment="0" applyProtection="0">
      <alignment vertical="center"/>
    </xf>
    <xf numFmtId="198" fontId="80" fillId="10" borderId="0" applyNumberFormat="0" applyBorder="0" applyAlignment="0" applyProtection="0">
      <alignment vertical="center"/>
    </xf>
    <xf numFmtId="198" fontId="80" fillId="30" borderId="0" applyNumberFormat="0" applyBorder="0" applyAlignment="0" applyProtection="0">
      <alignment vertical="center"/>
    </xf>
    <xf numFmtId="198" fontId="81" fillId="16" borderId="0" applyNumberFormat="0" applyBorder="0" applyAlignment="0" applyProtection="0">
      <alignment vertical="center"/>
    </xf>
    <xf numFmtId="198" fontId="81" fillId="11" borderId="0" applyNumberFormat="0" applyBorder="0" applyAlignment="0" applyProtection="0">
      <alignment vertical="center"/>
    </xf>
    <xf numFmtId="198" fontId="81" fillId="22" borderId="0" applyNumberFormat="0" applyBorder="0" applyAlignment="0" applyProtection="0">
      <alignment vertical="center"/>
    </xf>
    <xf numFmtId="198" fontId="81" fillId="3" borderId="0" applyNumberFormat="0" applyBorder="0" applyAlignment="0" applyProtection="0">
      <alignment vertical="center"/>
    </xf>
    <xf numFmtId="198" fontId="81" fillId="16" borderId="0" applyNumberFormat="0" applyBorder="0" applyAlignment="0" applyProtection="0">
      <alignment vertical="center"/>
    </xf>
    <xf numFmtId="198" fontId="81" fillId="30" borderId="0" applyNumberFormat="0" applyBorder="0" applyAlignment="0" applyProtection="0">
      <alignment vertical="center"/>
    </xf>
    <xf numFmtId="198" fontId="73" fillId="0" borderId="0" applyFont="0" applyFill="0" applyBorder="0" applyAlignment="0" applyProtection="0"/>
    <xf numFmtId="177" fontId="82" fillId="0" borderId="0" applyFont="0" applyFill="0" applyBorder="0" applyAlignment="0" applyProtection="0"/>
    <xf numFmtId="176" fontId="16" fillId="0" borderId="0" applyFont="0" applyFill="0" applyBorder="0" applyAlignment="0" applyProtection="0"/>
    <xf numFmtId="176" fontId="83" fillId="0" borderId="0" applyFont="0" applyFill="0" applyBorder="0" applyAlignment="0" applyProtection="0"/>
    <xf numFmtId="198" fontId="63" fillId="0" borderId="0" applyFont="0" applyFill="0" applyBorder="0" applyAlignment="0" applyProtection="0"/>
    <xf numFmtId="176" fontId="6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3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3" fillId="0" borderId="0" applyFont="0" applyFill="0" applyBorder="0" applyAlignment="0" applyProtection="0"/>
    <xf numFmtId="198" fontId="85" fillId="0" borderId="0" applyFont="0" applyFill="0" applyBorder="0" applyAlignment="0" applyProtection="0"/>
    <xf numFmtId="198" fontId="83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3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64" fillId="0" borderId="0" applyFont="0" applyFill="0" applyBorder="0" applyAlignment="0" applyProtection="0"/>
    <xf numFmtId="198" fontId="63" fillId="0" borderId="0" applyFont="0" applyFill="0" applyBorder="0" applyAlignment="0" applyProtection="0"/>
    <xf numFmtId="198" fontId="64" fillId="0" borderId="0" applyFont="0" applyFill="0" applyBorder="0" applyAlignment="0" applyProtection="0"/>
    <xf numFmtId="198" fontId="16" fillId="0" borderId="0" applyFont="0" applyFill="0" applyBorder="0" applyAlignment="0" applyProtection="0"/>
    <xf numFmtId="177" fontId="64" fillId="0" borderId="0" applyFont="0" applyFill="0" applyBorder="0" applyAlignment="0" applyProtection="0"/>
    <xf numFmtId="198" fontId="16" fillId="0" borderId="0" applyFont="0" applyFill="0" applyBorder="0" applyAlignment="0" applyProtection="0"/>
    <xf numFmtId="198" fontId="64" fillId="0" borderId="0" applyFont="0" applyFill="0" applyBorder="0" applyAlignment="0" applyProtection="0"/>
    <xf numFmtId="198" fontId="73" fillId="0" borderId="0" applyFont="0" applyFill="0" applyBorder="0" applyAlignment="0" applyProtection="0"/>
    <xf numFmtId="178" fontId="82" fillId="0" borderId="0" applyFont="0" applyFill="0" applyBorder="0" applyAlignment="0" applyProtection="0"/>
    <xf numFmtId="179" fontId="16" fillId="0" borderId="0" applyFont="0" applyFill="0" applyBorder="0" applyAlignment="0" applyProtection="0"/>
    <xf numFmtId="179" fontId="83" fillId="0" borderId="0" applyFont="0" applyFill="0" applyBorder="0" applyAlignment="0" applyProtection="0"/>
    <xf numFmtId="198" fontId="63" fillId="0" borderId="0" applyFont="0" applyFill="0" applyBorder="0" applyAlignment="0" applyProtection="0"/>
    <xf numFmtId="179" fontId="6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3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3" fillId="0" borderId="0" applyFont="0" applyFill="0" applyBorder="0" applyAlignment="0" applyProtection="0"/>
    <xf numFmtId="198" fontId="85" fillId="0" borderId="0" applyFont="0" applyFill="0" applyBorder="0" applyAlignment="0" applyProtection="0"/>
    <xf numFmtId="178" fontId="82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3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64" fillId="0" borderId="0" applyFont="0" applyFill="0" applyBorder="0" applyAlignment="0" applyProtection="0"/>
    <xf numFmtId="198" fontId="63" fillId="0" borderId="0" applyFont="0" applyFill="0" applyBorder="0" applyAlignment="0" applyProtection="0"/>
    <xf numFmtId="198" fontId="64" fillId="0" borderId="0" applyFont="0" applyFill="0" applyBorder="0" applyAlignment="0" applyProtection="0"/>
    <xf numFmtId="198" fontId="16" fillId="0" borderId="0" applyFont="0" applyFill="0" applyBorder="0" applyAlignment="0" applyProtection="0"/>
    <xf numFmtId="198" fontId="64" fillId="0" borderId="0" applyFont="0" applyFill="0" applyBorder="0" applyAlignment="0" applyProtection="0"/>
    <xf numFmtId="198" fontId="16" fillId="0" borderId="0" applyFont="0" applyFill="0" applyBorder="0" applyAlignment="0" applyProtection="0"/>
    <xf numFmtId="198" fontId="64" fillId="0" borderId="0" applyFont="0" applyFill="0" applyBorder="0" applyAlignment="0" applyProtection="0"/>
    <xf numFmtId="10" fontId="76" fillId="0" borderId="0" applyFont="0" applyFill="0" applyBorder="0" applyAlignment="0" applyProtection="0"/>
    <xf numFmtId="198" fontId="85" fillId="0" borderId="0" applyBorder="0" applyProtection="0">
      <alignment vertical="center"/>
      <protection locked="0"/>
    </xf>
    <xf numFmtId="198" fontId="82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83" fillId="0" borderId="0" applyFont="0" applyFill="0" applyBorder="0" applyAlignment="0" applyProtection="0"/>
    <xf numFmtId="198" fontId="63" fillId="0" borderId="0" applyFont="0" applyFill="0" applyBorder="0" applyAlignment="0" applyProtection="0"/>
    <xf numFmtId="198" fontId="86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3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3" fillId="0" borderId="0" applyFont="0" applyFill="0" applyBorder="0" applyAlignment="0" applyProtection="0"/>
    <xf numFmtId="198" fontId="85" fillId="0" borderId="0" applyFont="0" applyFill="0" applyBorder="0" applyAlignment="0" applyProtection="0"/>
    <xf numFmtId="198" fontId="82" fillId="0" borderId="0" applyFont="0" applyFill="0" applyBorder="0" applyAlignment="0" applyProtection="0"/>
    <xf numFmtId="198" fontId="87" fillId="0" borderId="0" applyFont="0" applyFill="0" applyBorder="0" applyAlignment="0" applyProtection="0"/>
    <xf numFmtId="198" fontId="88" fillId="0" borderId="0" applyFont="0" applyFill="0" applyBorder="0" applyAlignment="0" applyProtection="0"/>
    <xf numFmtId="198" fontId="87" fillId="0" borderId="0" applyFont="0" applyFill="0" applyBorder="0" applyAlignment="0" applyProtection="0"/>
    <xf numFmtId="198" fontId="64" fillId="0" borderId="0" applyFont="0" applyFill="0" applyBorder="0" applyAlignment="0" applyProtection="0"/>
    <xf numFmtId="198" fontId="63" fillId="0" borderId="0" applyFont="0" applyFill="0" applyBorder="0" applyAlignment="0" applyProtection="0"/>
    <xf numFmtId="198" fontId="64" fillId="0" borderId="0" applyFont="0" applyFill="0" applyBorder="0" applyAlignment="0" applyProtection="0"/>
    <xf numFmtId="198" fontId="16" fillId="0" borderId="0" applyFont="0" applyFill="0" applyBorder="0" applyAlignment="0" applyProtection="0"/>
    <xf numFmtId="198" fontId="64" fillId="0" borderId="0" applyFont="0" applyFill="0" applyBorder="0" applyAlignment="0" applyProtection="0"/>
    <xf numFmtId="198" fontId="16" fillId="0" borderId="0" applyFont="0" applyFill="0" applyBorder="0" applyAlignment="0" applyProtection="0"/>
    <xf numFmtId="198" fontId="64" fillId="0" borderId="0" applyFont="0" applyFill="0" applyBorder="0" applyAlignment="0" applyProtection="0"/>
    <xf numFmtId="198" fontId="73" fillId="0" borderId="0" applyFont="0" applyFill="0" applyBorder="0" applyAlignment="0" applyProtection="0"/>
    <xf numFmtId="198" fontId="10" fillId="0" borderId="0" applyFont="0" applyFill="0" applyBorder="0" applyAlignment="0" applyProtection="0"/>
    <xf numFmtId="169" fontId="16" fillId="0" borderId="0" applyFont="0" applyFill="0" applyBorder="0" applyAlignment="0" applyProtection="0"/>
    <xf numFmtId="169" fontId="83" fillId="0" borderId="0" applyFont="0" applyFill="0" applyBorder="0" applyAlignment="0" applyProtection="0"/>
    <xf numFmtId="198" fontId="63" fillId="0" borderId="0" applyFont="0" applyFill="0" applyBorder="0" applyAlignment="0" applyProtection="0"/>
    <xf numFmtId="169" fontId="6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3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3" fillId="0" borderId="0" applyFont="0" applyFill="0" applyBorder="0" applyAlignment="0" applyProtection="0"/>
    <xf numFmtId="198" fontId="85" fillId="0" borderId="0" applyFont="0" applyFill="0" applyBorder="0" applyAlignment="0" applyProtection="0"/>
    <xf numFmtId="198" fontId="82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3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64" fillId="0" borderId="0" applyFont="0" applyFill="0" applyBorder="0" applyAlignment="0" applyProtection="0"/>
    <xf numFmtId="198" fontId="63" fillId="0" borderId="0" applyFont="0" applyFill="0" applyBorder="0" applyAlignment="0" applyProtection="0"/>
    <xf numFmtId="198" fontId="64" fillId="0" borderId="0" applyFont="0" applyFill="0" applyBorder="0" applyAlignment="0" applyProtection="0"/>
    <xf numFmtId="198" fontId="16" fillId="0" borderId="0" applyFont="0" applyFill="0" applyBorder="0" applyAlignment="0" applyProtection="0"/>
    <xf numFmtId="198" fontId="64" fillId="0" borderId="0" applyFont="0" applyFill="0" applyBorder="0" applyAlignment="0" applyProtection="0"/>
    <xf numFmtId="198" fontId="16" fillId="0" borderId="0" applyFont="0" applyFill="0" applyBorder="0" applyAlignment="0" applyProtection="0"/>
    <xf numFmtId="198" fontId="64" fillId="0" borderId="0" applyFont="0" applyFill="0" applyBorder="0" applyAlignment="0" applyProtection="0"/>
    <xf numFmtId="4" fontId="76" fillId="0" borderId="0" applyFont="0" applyFill="0" applyBorder="0" applyAlignment="0" applyProtection="0"/>
    <xf numFmtId="3" fontId="76" fillId="0" borderId="0" applyFont="0" applyFill="0" applyBorder="0" applyAlignment="0" applyProtection="0"/>
    <xf numFmtId="180" fontId="39" fillId="0" borderId="0" applyNumberFormat="0" applyFill="0" applyBorder="0" applyAlignment="0"/>
    <xf numFmtId="198" fontId="73" fillId="0" borderId="0" applyFont="0" applyFill="0" applyBorder="0" applyAlignment="0" applyProtection="0"/>
    <xf numFmtId="198" fontId="63" fillId="0" borderId="0"/>
    <xf numFmtId="198" fontId="83" fillId="0" borderId="0"/>
    <xf numFmtId="198" fontId="63" fillId="0" borderId="0"/>
    <xf numFmtId="198" fontId="82" fillId="0" borderId="0"/>
    <xf numFmtId="198" fontId="63" fillId="0" borderId="0"/>
    <xf numFmtId="198" fontId="83" fillId="0" borderId="0"/>
    <xf numFmtId="198" fontId="84" fillId="0" borderId="0"/>
    <xf numFmtId="198" fontId="83" fillId="0" borderId="0"/>
    <xf numFmtId="198" fontId="84" fillId="0" borderId="0"/>
    <xf numFmtId="198" fontId="83" fillId="0" borderId="0"/>
    <xf numFmtId="198" fontId="84" fillId="0" borderId="0"/>
    <xf numFmtId="198" fontId="10" fillId="0" borderId="0"/>
    <xf numFmtId="198" fontId="85" fillId="0" borderId="0"/>
    <xf numFmtId="198" fontId="16" fillId="0" borderId="0"/>
    <xf numFmtId="198" fontId="63" fillId="0" borderId="0"/>
    <xf numFmtId="198" fontId="64" fillId="0" borderId="0"/>
    <xf numFmtId="198" fontId="16" fillId="0" borderId="0"/>
    <xf numFmtId="198" fontId="16" fillId="0" borderId="0"/>
    <xf numFmtId="198" fontId="16" fillId="0" borderId="0"/>
    <xf numFmtId="198" fontId="82" fillId="0" borderId="0"/>
    <xf numFmtId="198" fontId="16" fillId="0" borderId="0"/>
    <xf numFmtId="198" fontId="64" fillId="0" borderId="0"/>
    <xf numFmtId="198" fontId="63" fillId="0" borderId="0"/>
    <xf numFmtId="198" fontId="86" fillId="0" borderId="0"/>
    <xf numFmtId="198" fontId="79" fillId="31" borderId="13" applyBorder="0">
      <alignment horizontal="centerContinuous"/>
    </xf>
    <xf numFmtId="198" fontId="76" fillId="0" borderId="11" applyNumberFormat="0" applyFont="0" applyFill="0" applyAlignment="0" applyProtection="0"/>
    <xf numFmtId="198" fontId="89" fillId="32" borderId="0">
      <alignment horizontal="centerContinuous"/>
    </xf>
    <xf numFmtId="198" fontId="79" fillId="24" borderId="13" applyBorder="0"/>
    <xf numFmtId="181" fontId="90" fillId="0" borderId="0" applyFont="0" applyFill="0" applyBorder="0" applyAlignment="0" applyProtection="0"/>
    <xf numFmtId="182" fontId="75" fillId="0" borderId="0" applyFont="0" applyFill="0" applyBorder="0" applyAlignment="0" applyProtection="0">
      <alignment horizontal="center"/>
    </xf>
    <xf numFmtId="183" fontId="91" fillId="0" borderId="0" applyFont="0" applyFill="0" applyBorder="0" applyAlignment="0" applyProtection="0">
      <protection locked="0"/>
    </xf>
    <xf numFmtId="39" fontId="75" fillId="0" borderId="0" applyFont="0" applyFill="0" applyBorder="0" applyAlignment="0" applyProtection="0"/>
    <xf numFmtId="184" fontId="92" fillId="0" borderId="0" applyFont="0" applyFill="0" applyBorder="0" applyAlignment="0"/>
    <xf numFmtId="165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85" fontId="73" fillId="0" borderId="0" applyFont="0" applyFill="0" applyBorder="0" applyAlignment="0" applyProtection="0"/>
    <xf numFmtId="198" fontId="64" fillId="0" borderId="0" applyFont="0" applyFill="0" applyBorder="0" applyAlignment="0" applyProtection="0"/>
    <xf numFmtId="175" fontId="76" fillId="0" borderId="0" applyFont="0" applyFill="0" applyBorder="0" applyAlignment="0" applyProtection="0"/>
    <xf numFmtId="198" fontId="93" fillId="0" borderId="0"/>
    <xf numFmtId="198" fontId="94" fillId="0" borderId="0" applyNumberFormat="0" applyFill="0" applyBorder="0" applyAlignment="0" applyProtection="0">
      <alignment vertical="top"/>
      <protection locked="0"/>
    </xf>
    <xf numFmtId="198" fontId="95" fillId="33" borderId="18"/>
    <xf numFmtId="198" fontId="11" fillId="0" borderId="19" applyNumberFormat="0" applyAlignment="0" applyProtection="0">
      <alignment horizontal="left" vertical="center"/>
    </xf>
    <xf numFmtId="198" fontId="11" fillId="0" borderId="14">
      <alignment horizontal="left" vertical="center"/>
    </xf>
    <xf numFmtId="198" fontId="96" fillId="31" borderId="0"/>
    <xf numFmtId="198" fontId="97" fillId="0" borderId="0" applyNumberFormat="0" applyFill="0" applyBorder="0" applyAlignment="0" applyProtection="0">
      <alignment vertical="top"/>
      <protection locked="0"/>
    </xf>
    <xf numFmtId="37" fontId="98" fillId="0" borderId="0" applyFill="0" applyBorder="0" applyAlignment="0">
      <protection locked="0"/>
    </xf>
    <xf numFmtId="186" fontId="98" fillId="0" borderId="17" applyFill="0" applyBorder="0" applyAlignment="0">
      <alignment horizontal="center"/>
      <protection locked="0"/>
    </xf>
    <xf numFmtId="183" fontId="98" fillId="0" borderId="0" applyFill="0" applyBorder="0" applyAlignment="0">
      <protection locked="0"/>
    </xf>
    <xf numFmtId="184" fontId="98" fillId="0" borderId="0" applyFill="0" applyBorder="0" applyAlignment="0" applyProtection="0">
      <protection locked="0"/>
    </xf>
    <xf numFmtId="198" fontId="99" fillId="0" borderId="0">
      <alignment horizontal="right" vertical="center"/>
      <protection locked="0"/>
    </xf>
    <xf numFmtId="187" fontId="96" fillId="31" borderId="20">
      <alignment horizontal="left"/>
    </xf>
    <xf numFmtId="198" fontId="79" fillId="34" borderId="0"/>
    <xf numFmtId="41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1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38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7" fontId="84" fillId="0" borderId="0" applyFont="0" applyFill="0" applyBorder="0" applyAlignment="0" applyProtection="0"/>
    <xf numFmtId="178" fontId="84" fillId="0" borderId="0" applyFont="0" applyFill="0" applyBorder="0" applyAlignment="0" applyProtection="0"/>
    <xf numFmtId="188" fontId="100" fillId="0" borderId="0" applyFont="0" applyFill="0" applyBorder="0" applyAlignment="0" applyProtection="0"/>
    <xf numFmtId="198" fontId="100" fillId="0" borderId="0" applyFont="0" applyFill="0" applyBorder="0" applyAlignment="0" applyProtection="0"/>
    <xf numFmtId="189" fontId="90" fillId="0" borderId="0" applyFont="0" applyFill="0" applyBorder="0" applyAlignment="0" applyProtection="0"/>
    <xf numFmtId="180" fontId="25" fillId="0" borderId="0" applyFill="0" applyBorder="0" applyAlignment="0"/>
    <xf numFmtId="198" fontId="10" fillId="0" borderId="0" applyFont="0" applyFill="0" applyBorder="0" applyAlignment="0" applyProtection="0"/>
    <xf numFmtId="198" fontId="10" fillId="0" borderId="0" applyFont="0" applyFill="0" applyBorder="0" applyAlignment="0" applyProtection="0"/>
    <xf numFmtId="190" fontId="92" fillId="0" borderId="21" applyFont="0" applyFill="0" applyBorder="0" applyAlignment="0" applyProtection="0">
      <alignment horizontal="right"/>
    </xf>
    <xf numFmtId="191" fontId="101" fillId="0" borderId="0" applyFont="0" applyFill="0" applyBorder="0" applyAlignment="0" applyProtection="0"/>
    <xf numFmtId="192" fontId="101" fillId="0" borderId="0" applyFont="0" applyFill="0" applyBorder="0" applyAlignment="0" applyProtection="0"/>
    <xf numFmtId="198" fontId="9" fillId="0" borderId="0" applyNumberFormat="0" applyFont="0" applyFill="0" applyBorder="0" applyAlignment="0" applyProtection="0">
      <alignment horizontal="left"/>
    </xf>
    <xf numFmtId="15" fontId="9" fillId="0" borderId="0" applyFont="0" applyFill="0" applyBorder="0" applyAlignment="0" applyProtection="0"/>
    <xf numFmtId="4" fontId="9" fillId="0" borderId="0" applyFont="0" applyFill="0" applyBorder="0" applyAlignment="0" applyProtection="0"/>
    <xf numFmtId="198" fontId="8" fillId="0" borderId="16">
      <alignment horizontal="center"/>
    </xf>
    <xf numFmtId="198" fontId="99" fillId="0" borderId="0">
      <alignment horizontal="left" vertical="center"/>
      <protection locked="0"/>
    </xf>
    <xf numFmtId="198" fontId="100" fillId="0" borderId="0">
      <alignment horizontal="center"/>
    </xf>
    <xf numFmtId="198" fontId="102" fillId="35" borderId="22">
      <alignment horizontal="center"/>
    </xf>
    <xf numFmtId="38" fontId="103" fillId="0" borderId="0" applyFill="0" applyBorder="0" applyAlignment="0" applyProtection="0"/>
    <xf numFmtId="191" fontId="104" fillId="0" borderId="0" applyFill="0" applyBorder="0" applyAlignment="0" applyProtection="0"/>
    <xf numFmtId="18" fontId="91" fillId="0" borderId="0" applyFont="0" applyFill="0" applyBorder="0" applyAlignment="0" applyProtection="0">
      <alignment horizontal="left"/>
    </xf>
    <xf numFmtId="10" fontId="101" fillId="0" borderId="23" applyNumberFormat="0" applyFont="0" applyFill="0" applyAlignment="0" applyProtection="0"/>
    <xf numFmtId="193" fontId="10" fillId="0" borderId="0" applyFont="0" applyFill="0" applyBorder="0" applyAlignment="0" applyProtection="0"/>
    <xf numFmtId="19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95" fontId="15" fillId="0" borderId="14" applyFont="0" applyFill="0" applyBorder="0" applyAlignment="0" applyProtection="0"/>
    <xf numFmtId="9" fontId="12" fillId="0" borderId="0" applyFont="0" applyFill="0" applyBorder="0" applyAlignment="0" applyProtection="0">
      <alignment vertical="center"/>
    </xf>
    <xf numFmtId="198" fontId="105" fillId="0" borderId="0" applyFont="0" applyFill="0" applyBorder="0" applyAlignment="0" applyProtection="0"/>
    <xf numFmtId="198" fontId="105" fillId="0" borderId="0" applyFont="0" applyFill="0" applyBorder="0" applyAlignment="0" applyProtection="0"/>
    <xf numFmtId="198" fontId="106" fillId="0" borderId="24" applyNumberFormat="0" applyFill="0" applyAlignment="0" applyProtection="0">
      <alignment vertical="center"/>
    </xf>
    <xf numFmtId="198" fontId="107" fillId="0" borderId="2" applyNumberFormat="0" applyFill="0" applyAlignment="0" applyProtection="0">
      <alignment vertical="center"/>
    </xf>
    <xf numFmtId="198" fontId="108" fillId="0" borderId="25" applyNumberFormat="0" applyFill="0" applyAlignment="0" applyProtection="0">
      <alignment vertical="center"/>
    </xf>
    <xf numFmtId="198" fontId="108" fillId="0" borderId="0" applyNumberFormat="0" applyFill="0" applyBorder="0" applyAlignment="0" applyProtection="0">
      <alignment vertical="center"/>
    </xf>
    <xf numFmtId="198" fontId="109" fillId="0" borderId="0" applyNumberFormat="0" applyFill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1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71" fillId="0" borderId="0">
      <alignment vertical="center"/>
    </xf>
    <xf numFmtId="198" fontId="37" fillId="0" borderId="0"/>
    <xf numFmtId="198" fontId="37" fillId="0" borderId="0"/>
    <xf numFmtId="198" fontId="71" fillId="0" borderId="0">
      <alignment vertical="center"/>
    </xf>
    <xf numFmtId="198" fontId="37" fillId="0" borderId="0"/>
    <xf numFmtId="198" fontId="9" fillId="0" borderId="0"/>
    <xf numFmtId="198" fontId="71" fillId="0" borderId="0">
      <alignment vertical="center"/>
    </xf>
    <xf numFmtId="198" fontId="10" fillId="0" borderId="0"/>
    <xf numFmtId="198" fontId="112" fillId="0" borderId="0" applyNumberFormat="0" applyFill="0" applyBorder="0" applyAlignment="0" applyProtection="0">
      <alignment vertical="top"/>
      <protection locked="0"/>
    </xf>
    <xf numFmtId="198" fontId="113" fillId="0" borderId="0"/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5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30" fillId="0" borderId="0" applyFont="0" applyFill="0" applyBorder="0" applyAlignment="0" applyProtection="0"/>
    <xf numFmtId="198" fontId="116" fillId="0" borderId="26" applyNumberFormat="0" applyFill="0" applyAlignment="0" applyProtection="0">
      <alignment vertical="center"/>
    </xf>
    <xf numFmtId="198" fontId="117" fillId="29" borderId="6" applyNumberFormat="0" applyAlignment="0" applyProtection="0">
      <alignment vertical="center"/>
    </xf>
    <xf numFmtId="198" fontId="118" fillId="4" borderId="7" applyNumberFormat="0" applyAlignment="0" applyProtection="0">
      <alignment vertical="center"/>
    </xf>
    <xf numFmtId="198" fontId="119" fillId="0" borderId="0" applyNumberFormat="0" applyFill="0" applyBorder="0" applyAlignment="0" applyProtection="0">
      <alignment vertical="center"/>
    </xf>
    <xf numFmtId="198" fontId="120" fillId="0" borderId="0" applyNumberFormat="0" applyFill="0" applyBorder="0" applyAlignment="0" applyProtection="0">
      <alignment vertical="center"/>
    </xf>
    <xf numFmtId="198" fontId="121" fillId="0" borderId="8" applyNumberFormat="0" applyFill="0" applyAlignment="0" applyProtection="0">
      <alignment vertical="center"/>
    </xf>
    <xf numFmtId="198" fontId="93" fillId="0" borderId="0" applyFont="0" applyFill="0" applyBorder="0" applyAlignment="0" applyProtection="0"/>
    <xf numFmtId="198" fontId="73" fillId="0" borderId="0"/>
    <xf numFmtId="198" fontId="122" fillId="0" borderId="0" applyNumberFormat="0" applyFill="0" applyBorder="0" applyAlignment="0" applyProtection="0">
      <alignment vertical="top"/>
      <protection locked="0"/>
    </xf>
    <xf numFmtId="38" fontId="123" fillId="0" borderId="0" applyFont="0" applyFill="0" applyBorder="0" applyAlignment="0" applyProtection="0"/>
    <xf numFmtId="40" fontId="123" fillId="0" borderId="0" applyFont="0" applyFill="0" applyBorder="0" applyAlignment="0" applyProtection="0"/>
    <xf numFmtId="198" fontId="124" fillId="0" borderId="0"/>
    <xf numFmtId="185" fontId="123" fillId="0" borderId="0" applyFont="0" applyFill="0" applyBorder="0" applyAlignment="0" applyProtection="0"/>
    <xf numFmtId="196" fontId="123" fillId="0" borderId="0" applyFont="0" applyFill="0" applyBorder="0" applyAlignment="0" applyProtection="0"/>
    <xf numFmtId="198" fontId="37" fillId="0" borderId="0"/>
    <xf numFmtId="168" fontId="37" fillId="0" borderId="0" applyFont="0" applyFill="0" applyBorder="0" applyAlignment="0" applyProtection="0"/>
    <xf numFmtId="169" fontId="37" fillId="0" borderId="0" applyFont="0" applyFill="0" applyBorder="0" applyAlignment="0" applyProtection="0"/>
    <xf numFmtId="41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1" fontId="125" fillId="0" borderId="0" applyFont="0" applyFill="0" applyBorder="0" applyAlignment="0" applyProtection="0"/>
    <xf numFmtId="165" fontId="125" fillId="0" borderId="0" applyFont="0" applyFill="0" applyBorder="0" applyAlignment="0" applyProtection="0"/>
    <xf numFmtId="198" fontId="126" fillId="0" borderId="0"/>
    <xf numFmtId="198" fontId="81" fillId="16" borderId="0" applyNumberFormat="0" applyBorder="0" applyAlignment="0" applyProtection="0">
      <alignment vertical="center"/>
    </xf>
    <xf numFmtId="198" fontId="81" fillId="19" borderId="0" applyNumberFormat="0" applyBorder="0" applyAlignment="0" applyProtection="0">
      <alignment vertical="center"/>
    </xf>
    <xf numFmtId="198" fontId="81" fillId="20" borderId="0" applyNumberFormat="0" applyBorder="0" applyAlignment="0" applyProtection="0">
      <alignment vertical="center"/>
    </xf>
    <xf numFmtId="198" fontId="81" fillId="36" borderId="0" applyNumberFormat="0" applyBorder="0" applyAlignment="0" applyProtection="0">
      <alignment vertical="center"/>
    </xf>
    <xf numFmtId="198" fontId="81" fillId="16" borderId="0" applyNumberFormat="0" applyBorder="0" applyAlignment="0" applyProtection="0">
      <alignment vertical="center"/>
    </xf>
    <xf numFmtId="198" fontId="81" fillId="21" borderId="0" applyNumberFormat="0" applyBorder="0" applyAlignment="0" applyProtection="0">
      <alignment vertical="center"/>
    </xf>
    <xf numFmtId="198" fontId="127" fillId="22" borderId="0" applyNumberFormat="0" applyBorder="0" applyAlignment="0" applyProtection="0">
      <alignment vertical="center"/>
    </xf>
    <xf numFmtId="198" fontId="116" fillId="29" borderId="9" applyNumberFormat="0" applyAlignment="0" applyProtection="0">
      <alignment vertical="center"/>
    </xf>
    <xf numFmtId="198" fontId="128" fillId="30" borderId="6" applyNumberFormat="0" applyAlignment="0" applyProtection="0">
      <alignment vertical="center"/>
    </xf>
    <xf numFmtId="198" fontId="129" fillId="0" borderId="0"/>
    <xf numFmtId="40" fontId="105" fillId="0" borderId="0" applyFont="0" applyFill="0" applyBorder="0" applyAlignment="0" applyProtection="0"/>
    <xf numFmtId="38" fontId="105" fillId="0" borderId="0" applyFont="0" applyFill="0" applyBorder="0" applyAlignment="0" applyProtection="0"/>
    <xf numFmtId="198" fontId="37" fillId="2" borderId="5" applyNumberFormat="0" applyFont="0" applyAlignment="0" applyProtection="0">
      <alignment vertical="center"/>
    </xf>
    <xf numFmtId="198" fontId="130" fillId="0" borderId="0"/>
    <xf numFmtId="198" fontId="7" fillId="0" borderId="0">
      <alignment vertical="center"/>
    </xf>
    <xf numFmtId="198" fontId="9" fillId="0" borderId="0"/>
    <xf numFmtId="198" fontId="10" fillId="0" borderId="0"/>
    <xf numFmtId="198" fontId="37" fillId="0" borderId="0"/>
    <xf numFmtId="198" fontId="10" fillId="0" borderId="0"/>
    <xf numFmtId="198" fontId="10" fillId="0" borderId="0"/>
    <xf numFmtId="198" fontId="13" fillId="0" borderId="0"/>
    <xf numFmtId="198" fontId="13" fillId="0" borderId="0"/>
    <xf numFmtId="198" fontId="13" fillId="0" borderId="0"/>
    <xf numFmtId="198" fontId="13" fillId="0" borderId="0"/>
    <xf numFmtId="198" fontId="13" fillId="0" borderId="0"/>
    <xf numFmtId="198" fontId="13" fillId="0" borderId="0"/>
    <xf numFmtId="198" fontId="13" fillId="0" borderId="0"/>
    <xf numFmtId="198" fontId="10" fillId="0" borderId="0"/>
    <xf numFmtId="198" fontId="10" fillId="0" borderId="0"/>
    <xf numFmtId="198" fontId="10" fillId="0" borderId="0"/>
    <xf numFmtId="198" fontId="13" fillId="0" borderId="0"/>
    <xf numFmtId="198" fontId="10" fillId="0" borderId="0"/>
    <xf numFmtId="198" fontId="10" fillId="0" borderId="0"/>
    <xf numFmtId="198" fontId="10" fillId="0" borderId="0"/>
    <xf numFmtId="198" fontId="10" fillId="0" borderId="0"/>
    <xf numFmtId="198" fontId="10" fillId="0" borderId="0"/>
    <xf numFmtId="198" fontId="10" fillId="0" borderId="0"/>
    <xf numFmtId="198" fontId="10" fillId="0" borderId="0"/>
    <xf numFmtId="198" fontId="10" fillId="0" borderId="0"/>
    <xf numFmtId="198" fontId="10" fillId="0" borderId="0"/>
    <xf numFmtId="198" fontId="10" fillId="0" borderId="0"/>
    <xf numFmtId="198" fontId="10" fillId="0" borderId="0"/>
    <xf numFmtId="198" fontId="10" fillId="0" borderId="0"/>
    <xf numFmtId="198" fontId="10" fillId="0" borderId="0"/>
    <xf numFmtId="198" fontId="13" fillId="0" borderId="0"/>
    <xf numFmtId="198" fontId="13" fillId="0" borderId="0"/>
    <xf numFmtId="198" fontId="13" fillId="0" borderId="0"/>
    <xf numFmtId="198" fontId="13" fillId="0" borderId="0"/>
    <xf numFmtId="198" fontId="13" fillId="0" borderId="0"/>
    <xf numFmtId="198" fontId="10" fillId="0" borderId="0"/>
    <xf numFmtId="198" fontId="10" fillId="0" borderId="0"/>
    <xf numFmtId="198" fontId="13" fillId="0" borderId="0"/>
    <xf numFmtId="198" fontId="10" fillId="0" borderId="0"/>
    <xf numFmtId="198" fontId="10" fillId="0" borderId="0"/>
    <xf numFmtId="198" fontId="10" fillId="0" borderId="0"/>
    <xf numFmtId="198" fontId="13" fillId="0" borderId="0"/>
    <xf numFmtId="198" fontId="10" fillId="0" borderId="0"/>
    <xf numFmtId="198" fontId="10" fillId="0" borderId="0"/>
    <xf numFmtId="198" fontId="13" fillId="0" borderId="0"/>
    <xf numFmtId="198" fontId="13" fillId="0" borderId="0"/>
    <xf numFmtId="198" fontId="10" fillId="0" borderId="0"/>
    <xf numFmtId="198" fontId="13" fillId="0" borderId="0"/>
    <xf numFmtId="198" fontId="13" fillId="0" borderId="0"/>
    <xf numFmtId="198" fontId="10" fillId="0" borderId="0"/>
    <xf numFmtId="198" fontId="10" fillId="0" borderId="0"/>
    <xf numFmtId="198" fontId="10" fillId="0" borderId="0"/>
    <xf numFmtId="198" fontId="13" fillId="0" borderId="0"/>
    <xf numFmtId="198" fontId="10" fillId="0" borderId="0"/>
    <xf numFmtId="198" fontId="13" fillId="0" borderId="0"/>
    <xf numFmtId="198" fontId="133" fillId="5" borderId="0" applyNumberFormat="0" applyBorder="0" applyAlignment="0" applyProtection="0"/>
    <xf numFmtId="198" fontId="133" fillId="6" borderId="0" applyNumberFormat="0" applyBorder="0" applyAlignment="0" applyProtection="0"/>
    <xf numFmtId="198" fontId="133" fillId="7" borderId="0" applyNumberFormat="0" applyBorder="0" applyAlignment="0" applyProtection="0"/>
    <xf numFmtId="198" fontId="133" fillId="8" borderId="0" applyNumberFormat="0" applyBorder="0" applyAlignment="0" applyProtection="0"/>
    <xf numFmtId="198" fontId="133" fillId="9" borderId="0" applyNumberFormat="0" applyBorder="0" applyAlignment="0" applyProtection="0"/>
    <xf numFmtId="198" fontId="133" fillId="30" borderId="0" applyNumberFormat="0" applyBorder="0" applyAlignment="0" applyProtection="0"/>
    <xf numFmtId="197" fontId="132" fillId="19" borderId="0"/>
    <xf numFmtId="198" fontId="132" fillId="19" borderId="0">
      <alignment horizontal="left"/>
    </xf>
    <xf numFmtId="198" fontId="133" fillId="10" borderId="0" applyNumberFormat="0" applyBorder="0" applyAlignment="0" applyProtection="0"/>
    <xf numFmtId="198" fontId="133" fillId="11" borderId="0" applyNumberFormat="0" applyBorder="0" applyAlignment="0" applyProtection="0"/>
    <xf numFmtId="198" fontId="133" fillId="12" borderId="0" applyNumberFormat="0" applyBorder="0" applyAlignment="0" applyProtection="0"/>
    <xf numFmtId="198" fontId="133" fillId="8" borderId="0" applyNumberFormat="0" applyBorder="0" applyAlignment="0" applyProtection="0"/>
    <xf numFmtId="198" fontId="133" fillId="10" borderId="0" applyNumberFormat="0" applyBorder="0" applyAlignment="0" applyProtection="0"/>
    <xf numFmtId="198" fontId="133" fillId="13" borderId="0" applyNumberFormat="0" applyBorder="0" applyAlignment="0" applyProtection="0"/>
    <xf numFmtId="198" fontId="132" fillId="37" borderId="0"/>
    <xf numFmtId="198" fontId="134" fillId="14" borderId="0" applyNumberFormat="0" applyBorder="0" applyAlignment="0" applyProtection="0"/>
    <xf numFmtId="198" fontId="134" fillId="11" borderId="0" applyNumberFormat="0" applyBorder="0" applyAlignment="0" applyProtection="0"/>
    <xf numFmtId="198" fontId="134" fillId="12" borderId="0" applyNumberFormat="0" applyBorder="0" applyAlignment="0" applyProtection="0"/>
    <xf numFmtId="198" fontId="134" fillId="15" borderId="0" applyNumberFormat="0" applyBorder="0" applyAlignment="0" applyProtection="0"/>
    <xf numFmtId="198" fontId="134" fillId="16" borderId="0" applyNumberFormat="0" applyBorder="0" applyAlignment="0" applyProtection="0"/>
    <xf numFmtId="198" fontId="134" fillId="17" borderId="0" applyNumberFormat="0" applyBorder="0" applyAlignment="0" applyProtection="0"/>
    <xf numFmtId="198" fontId="132" fillId="29" borderId="0"/>
    <xf numFmtId="198" fontId="134" fillId="18" borderId="0" applyNumberFormat="0" applyBorder="0" applyAlignment="0" applyProtection="0"/>
    <xf numFmtId="198" fontId="134" fillId="19" borderId="0" applyNumberFormat="0" applyBorder="0" applyAlignment="0" applyProtection="0"/>
    <xf numFmtId="198" fontId="134" fillId="20" borderId="0" applyNumberFormat="0" applyBorder="0" applyAlignment="0" applyProtection="0"/>
    <xf numFmtId="198" fontId="134" fillId="15" borderId="0" applyNumberFormat="0" applyBorder="0" applyAlignment="0" applyProtection="0"/>
    <xf numFmtId="198" fontId="134" fillId="16" borderId="0" applyNumberFormat="0" applyBorder="0" applyAlignment="0" applyProtection="0"/>
    <xf numFmtId="198" fontId="134" fillId="21" borderId="0" applyNumberFormat="0" applyBorder="0" applyAlignment="0" applyProtection="0"/>
    <xf numFmtId="198" fontId="10" fillId="0" borderId="12"/>
    <xf numFmtId="198" fontId="135" fillId="3" borderId="6" applyNumberFormat="0" applyAlignment="0" applyProtection="0"/>
    <xf numFmtId="198" fontId="136" fillId="4" borderId="7" applyNumberFormat="0" applyAlignment="0" applyProtection="0"/>
    <xf numFmtId="198" fontId="93" fillId="0" borderId="0"/>
    <xf numFmtId="1" fontId="10" fillId="0" borderId="12"/>
    <xf numFmtId="198" fontId="10" fillId="0" borderId="0" applyFont="0" applyFill="0" applyBorder="0" applyAlignment="0" applyProtection="0"/>
    <xf numFmtId="198" fontId="10" fillId="0" borderId="0" applyFont="0" applyFill="0" applyBorder="0" applyAlignment="0" applyProtection="0"/>
    <xf numFmtId="198" fontId="137" fillId="0" borderId="0" applyNumberFormat="0" applyFill="0" applyBorder="0" applyAlignment="0" applyProtection="0"/>
    <xf numFmtId="198" fontId="15" fillId="0" borderId="12">
      <alignment horizontal="center"/>
    </xf>
    <xf numFmtId="198" fontId="138" fillId="0" borderId="2" applyNumberFormat="0" applyFill="0" applyAlignment="0" applyProtection="0"/>
    <xf numFmtId="198" fontId="139" fillId="0" borderId="3" applyNumberFormat="0" applyFill="0" applyAlignment="0" applyProtection="0"/>
    <xf numFmtId="198" fontId="139" fillId="0" borderId="0" applyNumberFormat="0" applyFill="0" applyBorder="0" applyAlignment="0" applyProtection="0"/>
    <xf numFmtId="198" fontId="93" fillId="0" borderId="0" applyFont="0" applyFill="0" applyBorder="0" applyAlignment="0" applyProtection="0"/>
    <xf numFmtId="198" fontId="140" fillId="30" borderId="6" applyNumberFormat="0" applyAlignment="0" applyProtection="0"/>
    <xf numFmtId="198" fontId="9" fillId="0" borderId="0" applyFont="0" applyFill="0" applyBorder="0" applyAlignment="0" applyProtection="0"/>
    <xf numFmtId="198" fontId="93" fillId="0" borderId="0" applyFont="0" applyFill="0" applyBorder="0" applyAlignment="0" applyProtection="0"/>
    <xf numFmtId="198" fontId="141" fillId="0" borderId="8" applyNumberFormat="0" applyFill="0" applyAlignment="0" applyProtection="0"/>
    <xf numFmtId="187" fontId="96" fillId="31" borderId="28">
      <alignment horizontal="left"/>
    </xf>
    <xf numFmtId="198" fontId="71" fillId="0" borderId="0">
      <alignment vertical="center"/>
    </xf>
    <xf numFmtId="198" fontId="10" fillId="2" borderId="5" applyNumberFormat="0" applyFont="0" applyAlignment="0" applyProtection="0"/>
    <xf numFmtId="198" fontId="142" fillId="3" borderId="9" applyNumberFormat="0" applyAlignment="0" applyProtection="0"/>
    <xf numFmtId="198" fontId="93" fillId="0" borderId="0" applyFont="0" applyFill="0" applyBorder="0" applyAlignment="0" applyProtection="0"/>
    <xf numFmtId="198" fontId="15" fillId="0" borderId="0" applyNumberFormat="0" applyFill="0" applyBorder="0" applyAlignment="0" applyProtection="0"/>
    <xf numFmtId="198" fontId="143" fillId="0" borderId="0" applyNumberFormat="0" applyFill="0" applyBorder="0" applyProtection="0">
      <alignment horizontal="left" vertical="center"/>
    </xf>
    <xf numFmtId="198" fontId="144" fillId="0" borderId="4" applyNumberFormat="0" applyFill="0" applyAlignment="0" applyProtection="0"/>
    <xf numFmtId="198" fontId="145" fillId="0" borderId="0"/>
    <xf numFmtId="198" fontId="146" fillId="0" borderId="0"/>
    <xf numFmtId="198" fontId="147" fillId="0" borderId="0" applyNumberFormat="0" applyFill="0" applyBorder="0" applyAlignment="0" applyProtection="0"/>
    <xf numFmtId="198" fontId="93" fillId="0" borderId="0" applyFont="0" applyFill="0" applyBorder="0" applyAlignment="0" applyProtection="0"/>
    <xf numFmtId="9" fontId="71" fillId="0" borderId="0" applyFont="0" applyFill="0" applyBorder="0" applyAlignment="0" applyProtection="0">
      <alignment vertical="center"/>
    </xf>
    <xf numFmtId="9" fontId="71" fillId="0" borderId="0" applyFont="0" applyFill="0" applyBorder="0" applyAlignment="0" applyProtection="0">
      <alignment vertical="center"/>
    </xf>
    <xf numFmtId="9" fontId="71" fillId="0" borderId="0" applyFont="0" applyFill="0" applyBorder="0" applyAlignment="0" applyProtection="0">
      <alignment vertical="center"/>
    </xf>
    <xf numFmtId="2" fontId="148" fillId="0" borderId="0" applyFont="0" applyFill="0" applyBorder="0" applyAlignment="0" applyProtection="0"/>
    <xf numFmtId="198" fontId="149" fillId="0" borderId="0" applyNumberFormat="0" applyFill="0" applyBorder="0" applyAlignment="0" applyProtection="0"/>
    <xf numFmtId="198" fontId="150" fillId="0" borderId="0" applyNumberFormat="0" applyFill="0" applyBorder="0" applyAlignment="0" applyProtection="0"/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71" fillId="0" borderId="0">
      <alignment vertical="center"/>
    </xf>
    <xf numFmtId="198" fontId="71" fillId="0" borderId="0">
      <alignment vertical="center"/>
    </xf>
    <xf numFmtId="198" fontId="71" fillId="0" borderId="0">
      <alignment vertical="center"/>
    </xf>
    <xf numFmtId="198" fontId="71" fillId="0" borderId="0">
      <alignment vertical="center"/>
    </xf>
    <xf numFmtId="198" fontId="71" fillId="0" borderId="0">
      <alignment vertical="center"/>
    </xf>
    <xf numFmtId="198" fontId="37" fillId="0" borderId="0">
      <alignment vertical="center"/>
    </xf>
    <xf numFmtId="198" fontId="71" fillId="0" borderId="0">
      <alignment vertical="center"/>
    </xf>
    <xf numFmtId="198" fontId="71" fillId="0" borderId="0">
      <alignment vertical="center"/>
    </xf>
    <xf numFmtId="198" fontId="71" fillId="0" borderId="0">
      <alignment vertical="center"/>
    </xf>
    <xf numFmtId="198" fontId="71" fillId="0" borderId="0">
      <alignment vertical="center"/>
    </xf>
    <xf numFmtId="198" fontId="71" fillId="0" borderId="0">
      <alignment vertical="center"/>
    </xf>
    <xf numFmtId="198" fontId="37" fillId="0" borderId="0"/>
    <xf numFmtId="198" fontId="71" fillId="0" borderId="0">
      <alignment vertical="center"/>
    </xf>
    <xf numFmtId="198" fontId="151" fillId="0" borderId="0">
      <alignment vertical="center"/>
    </xf>
    <xf numFmtId="198" fontId="37" fillId="0" borderId="0"/>
    <xf numFmtId="198" fontId="131" fillId="0" borderId="0">
      <alignment vertical="center"/>
    </xf>
    <xf numFmtId="198" fontId="131" fillId="0" borderId="0">
      <alignment vertical="center"/>
    </xf>
    <xf numFmtId="198" fontId="131" fillId="0" borderId="0">
      <alignment vertical="center"/>
    </xf>
    <xf numFmtId="198" fontId="131" fillId="0" borderId="0">
      <alignment vertical="center"/>
    </xf>
    <xf numFmtId="198" fontId="131" fillId="0" borderId="0">
      <alignment vertical="center"/>
    </xf>
    <xf numFmtId="198" fontId="131" fillId="0" borderId="0">
      <alignment vertical="center"/>
    </xf>
    <xf numFmtId="198" fontId="131" fillId="0" borderId="0">
      <alignment vertical="center"/>
    </xf>
    <xf numFmtId="198" fontId="131" fillId="0" borderId="0">
      <alignment vertical="center"/>
    </xf>
    <xf numFmtId="198" fontId="131" fillId="0" borderId="0">
      <alignment vertical="center"/>
    </xf>
    <xf numFmtId="198" fontId="131" fillId="0" borderId="0">
      <alignment vertical="center"/>
    </xf>
    <xf numFmtId="198" fontId="131" fillId="0" borderId="0">
      <alignment vertical="center"/>
    </xf>
    <xf numFmtId="198" fontId="131" fillId="0" borderId="0">
      <alignment vertical="center"/>
    </xf>
    <xf numFmtId="198" fontId="37" fillId="0" borderId="0"/>
    <xf numFmtId="198" fontId="71" fillId="0" borderId="0">
      <alignment vertical="center"/>
    </xf>
    <xf numFmtId="198" fontId="71" fillId="0" borderId="0">
      <alignment vertical="center"/>
    </xf>
    <xf numFmtId="198" fontId="10" fillId="0" borderId="0"/>
    <xf numFmtId="198" fontId="37" fillId="0" borderId="0">
      <alignment vertical="center"/>
    </xf>
    <xf numFmtId="198" fontId="37" fillId="0" borderId="0">
      <alignment vertical="center"/>
    </xf>
    <xf numFmtId="198" fontId="37" fillId="0" borderId="0">
      <alignment vertical="center"/>
    </xf>
    <xf numFmtId="198" fontId="37" fillId="0" borderId="0">
      <alignment vertical="center"/>
    </xf>
    <xf numFmtId="198" fontId="71" fillId="0" borderId="0">
      <alignment vertical="center"/>
    </xf>
    <xf numFmtId="198" fontId="71" fillId="0" borderId="0">
      <alignment vertical="center"/>
    </xf>
    <xf numFmtId="198" fontId="71" fillId="0" borderId="0">
      <alignment vertical="center"/>
    </xf>
    <xf numFmtId="198" fontId="71" fillId="0" borderId="0">
      <alignment vertical="center"/>
    </xf>
    <xf numFmtId="198" fontId="37" fillId="0" borderId="0">
      <alignment vertical="center"/>
    </xf>
    <xf numFmtId="198" fontId="37" fillId="0" borderId="0">
      <alignment vertical="center"/>
    </xf>
    <xf numFmtId="198" fontId="37" fillId="0" borderId="0">
      <alignment vertical="center"/>
    </xf>
    <xf numFmtId="198" fontId="37" fillId="0" borderId="0">
      <alignment vertical="center"/>
    </xf>
    <xf numFmtId="198" fontId="37" fillId="0" borderId="0">
      <alignment vertical="center"/>
    </xf>
    <xf numFmtId="198" fontId="37" fillId="0" borderId="0">
      <alignment vertical="center"/>
    </xf>
    <xf numFmtId="198" fontId="37" fillId="0" borderId="0">
      <alignment vertical="center"/>
    </xf>
    <xf numFmtId="198" fontId="37" fillId="0" borderId="0">
      <alignment vertical="center"/>
    </xf>
    <xf numFmtId="198" fontId="37" fillId="0" borderId="0">
      <alignment vertical="center"/>
    </xf>
    <xf numFmtId="198" fontId="37" fillId="0" borderId="0">
      <alignment vertical="center"/>
    </xf>
    <xf numFmtId="198" fontId="37" fillId="0" borderId="0">
      <alignment vertical="center"/>
    </xf>
    <xf numFmtId="198" fontId="37" fillId="0" borderId="0">
      <alignment vertical="center"/>
    </xf>
    <xf numFmtId="198" fontId="37" fillId="0" borderId="0">
      <alignment vertical="center"/>
    </xf>
    <xf numFmtId="198" fontId="37" fillId="0" borderId="0">
      <alignment vertical="center"/>
    </xf>
    <xf numFmtId="198" fontId="71" fillId="0" borderId="0">
      <alignment vertical="center"/>
    </xf>
    <xf numFmtId="198" fontId="10" fillId="0" borderId="0"/>
    <xf numFmtId="198" fontId="71" fillId="0" borderId="0">
      <alignment vertical="center"/>
    </xf>
    <xf numFmtId="198" fontId="37" fillId="0" borderId="0">
      <alignment vertical="center"/>
    </xf>
    <xf numFmtId="198" fontId="10" fillId="0" borderId="0"/>
    <xf numFmtId="198" fontId="71" fillId="0" borderId="0">
      <alignment vertical="center"/>
    </xf>
    <xf numFmtId="198" fontId="10" fillId="0" borderId="0"/>
    <xf numFmtId="198" fontId="71" fillId="0" borderId="0">
      <alignment vertical="center"/>
    </xf>
    <xf numFmtId="198" fontId="71" fillId="0" borderId="0">
      <alignment vertical="center"/>
    </xf>
    <xf numFmtId="198" fontId="10" fillId="0" borderId="0"/>
    <xf numFmtId="198" fontId="71" fillId="0" borderId="0">
      <alignment vertical="center"/>
    </xf>
    <xf numFmtId="198" fontId="152" fillId="0" borderId="0" applyNumberFormat="0" applyFill="0" applyBorder="0" applyAlignment="0" applyProtection="0">
      <alignment vertical="top"/>
      <protection locked="0"/>
    </xf>
    <xf numFmtId="198" fontId="112" fillId="0" borderId="0" applyNumberFormat="0" applyFill="0" applyBorder="0" applyAlignment="0" applyProtection="0">
      <alignment vertical="top"/>
      <protection locked="0"/>
    </xf>
    <xf numFmtId="198" fontId="148" fillId="0" borderId="0" applyFont="0" applyFill="0" applyBorder="0" applyAlignment="0" applyProtection="0"/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48" fillId="0" borderId="0" applyFont="0" applyFill="0" applyBorder="0" applyAlignment="0" applyProtection="0"/>
    <xf numFmtId="169" fontId="12" fillId="0" borderId="0" applyFont="0" applyFill="0" applyBorder="0" applyAlignment="0" applyProtection="0">
      <alignment vertical="center"/>
    </xf>
    <xf numFmtId="199" fontId="12" fillId="0" borderId="0" applyFont="0" applyFill="0" applyBorder="0" applyAlignment="0" applyProtection="0">
      <alignment vertical="center"/>
    </xf>
    <xf numFmtId="169" fontId="37" fillId="0" borderId="0" applyFont="0" applyFill="0" applyBorder="0" applyAlignment="0" applyProtection="0">
      <alignment vertical="center"/>
    </xf>
    <xf numFmtId="168" fontId="12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71" fillId="0" borderId="0" applyFont="0" applyFill="0" applyBorder="0" applyAlignment="0" applyProtection="0">
      <alignment vertical="center"/>
    </xf>
    <xf numFmtId="41" fontId="71" fillId="0" borderId="0" applyFont="0" applyFill="0" applyBorder="0" applyAlignment="0" applyProtection="0">
      <alignment vertical="center"/>
    </xf>
    <xf numFmtId="198" fontId="10" fillId="0" borderId="0"/>
    <xf numFmtId="4" fontId="148" fillId="0" borderId="0" applyFont="0" applyFill="0" applyBorder="0" applyAlignment="0" applyProtection="0"/>
    <xf numFmtId="3" fontId="148" fillId="0" borderId="0" applyFont="0" applyFill="0" applyBorder="0" applyAlignment="0" applyProtection="0"/>
    <xf numFmtId="198" fontId="93" fillId="0" borderId="0" applyFont="0" applyFill="0" applyBorder="0" applyAlignment="0" applyProtection="0"/>
    <xf numFmtId="38" fontId="93" fillId="0" borderId="0" applyFont="0" applyFill="0" applyBorder="0" applyAlignment="0" applyProtection="0"/>
    <xf numFmtId="40" fontId="93" fillId="0" borderId="0" applyFont="0" applyFill="0" applyBorder="0" applyAlignment="0" applyProtection="0"/>
    <xf numFmtId="198" fontId="93" fillId="0" borderId="0" applyFont="0" applyFill="0" applyBorder="0" applyAlignment="0" applyProtection="0"/>
    <xf numFmtId="10" fontId="148" fillId="0" borderId="0" applyFont="0" applyFill="0" applyBorder="0" applyAlignment="0" applyProtection="0"/>
    <xf numFmtId="198" fontId="148" fillId="0" borderId="11" applyNumberFormat="0" applyFont="0" applyFill="0" applyAlignment="0" applyProtection="0"/>
    <xf numFmtId="174" fontId="93" fillId="0" borderId="0" applyFont="0" applyFill="0" applyBorder="0" applyAlignment="0" applyProtection="0"/>
    <xf numFmtId="175" fontId="148" fillId="0" borderId="0" applyFont="0" applyFill="0" applyBorder="0" applyAlignment="0" applyProtection="0"/>
    <xf numFmtId="198" fontId="93" fillId="0" borderId="0" applyFont="0" applyFill="0" applyBorder="0" applyAlignment="0" applyProtection="0"/>
    <xf numFmtId="198" fontId="93" fillId="0" borderId="0" applyFont="0" applyFill="0" applyBorder="0" applyAlignment="0" applyProtection="0"/>
    <xf numFmtId="198" fontId="93" fillId="0" borderId="0" applyFont="0" applyFill="0" applyBorder="0" applyAlignment="0" applyProtection="0"/>
    <xf numFmtId="198" fontId="93" fillId="0" borderId="0" applyFont="0" applyFill="0" applyBorder="0" applyAlignment="0" applyProtection="0"/>
    <xf numFmtId="198" fontId="131" fillId="0" borderId="0">
      <alignment vertical="center"/>
    </xf>
    <xf numFmtId="198" fontId="131" fillId="0" borderId="0">
      <alignment vertical="center"/>
    </xf>
    <xf numFmtId="198" fontId="131" fillId="0" borderId="0">
      <alignment vertical="center"/>
    </xf>
    <xf numFmtId="198" fontId="131" fillId="0" borderId="0">
      <alignment vertical="center"/>
    </xf>
    <xf numFmtId="198" fontId="131" fillId="0" borderId="0">
      <alignment vertical="center"/>
    </xf>
    <xf numFmtId="198" fontId="131" fillId="0" borderId="0">
      <alignment vertical="center"/>
    </xf>
    <xf numFmtId="198" fontId="131" fillId="0" borderId="0">
      <alignment vertical="center"/>
    </xf>
    <xf numFmtId="198" fontId="131" fillId="0" borderId="0">
      <alignment vertical="center"/>
    </xf>
    <xf numFmtId="198" fontId="131" fillId="0" borderId="0">
      <alignment vertical="center"/>
    </xf>
    <xf numFmtId="198" fontId="131" fillId="0" borderId="0">
      <alignment vertical="center"/>
    </xf>
    <xf numFmtId="198" fontId="131" fillId="0" borderId="0">
      <alignment vertical="center"/>
    </xf>
    <xf numFmtId="198" fontId="131" fillId="0" borderId="0">
      <alignment vertical="center"/>
    </xf>
    <xf numFmtId="198" fontId="93" fillId="0" borderId="0" applyFont="0" applyFill="0" applyBorder="0" applyAlignment="0" applyProtection="0"/>
    <xf numFmtId="38" fontId="93" fillId="0" borderId="0" applyFont="0" applyFill="0" applyBorder="0" applyAlignment="0" applyProtection="0"/>
    <xf numFmtId="40" fontId="93" fillId="0" borderId="0" applyFont="0" applyFill="0" applyBorder="0" applyAlignment="0" applyProtection="0"/>
    <xf numFmtId="198" fontId="93" fillId="0" borderId="0" applyFont="0" applyFill="0" applyBorder="0" applyAlignment="0" applyProtection="0"/>
    <xf numFmtId="174" fontId="93" fillId="0" borderId="0" applyFont="0" applyFill="0" applyBorder="0" applyAlignment="0" applyProtection="0"/>
    <xf numFmtId="198" fontId="125" fillId="0" borderId="0"/>
    <xf numFmtId="198" fontId="74" fillId="0" borderId="0">
      <alignment vertical="top"/>
    </xf>
    <xf numFmtId="198" fontId="74" fillId="0" borderId="0">
      <alignment vertical="top"/>
    </xf>
    <xf numFmtId="198" fontId="13" fillId="0" borderId="0"/>
    <xf numFmtId="198" fontId="13" fillId="0" borderId="0"/>
    <xf numFmtId="198" fontId="153" fillId="6" borderId="0" applyNumberFormat="0" applyBorder="0" applyAlignment="0" applyProtection="0">
      <alignment vertical="center"/>
    </xf>
    <xf numFmtId="198" fontId="14" fillId="0" borderId="0">
      <alignment vertical="center"/>
    </xf>
    <xf numFmtId="198" fontId="154" fillId="7" borderId="0" applyNumberFormat="0" applyBorder="0" applyAlignment="0" applyProtection="0">
      <alignment vertical="center"/>
    </xf>
    <xf numFmtId="198" fontId="125" fillId="0" borderId="0"/>
    <xf numFmtId="198" fontId="132" fillId="0" borderId="0"/>
    <xf numFmtId="198" fontId="125" fillId="0" borderId="0"/>
    <xf numFmtId="198" fontId="155" fillId="0" borderId="0">
      <alignment vertical="center"/>
    </xf>
    <xf numFmtId="198" fontId="10" fillId="0" borderId="0"/>
    <xf numFmtId="198" fontId="14" fillId="0" borderId="0"/>
    <xf numFmtId="198" fontId="6" fillId="0" borderId="0">
      <alignment vertical="center"/>
    </xf>
    <xf numFmtId="198" fontId="10" fillId="0" borderId="0"/>
    <xf numFmtId="176" fontId="14" fillId="0" borderId="0" applyFont="0" applyFill="0" applyBorder="0" applyAlignment="0" applyProtection="0"/>
    <xf numFmtId="176" fontId="14" fillId="0" borderId="0" applyFont="0" applyFill="0" applyBorder="0" applyAlignment="0" applyProtection="0"/>
    <xf numFmtId="198" fontId="14" fillId="0" borderId="0" applyFont="0" applyFill="0" applyBorder="0" applyAlignment="0" applyProtection="0"/>
    <xf numFmtId="198" fontId="156" fillId="0" borderId="0" applyNumberFormat="0" applyFill="0" applyBorder="0" applyAlignment="0" applyProtection="0"/>
    <xf numFmtId="198" fontId="157" fillId="0" borderId="0" applyNumberFormat="0" applyFill="0" applyBorder="0" applyAlignment="0" applyProtection="0"/>
    <xf numFmtId="198" fontId="158" fillId="5" borderId="0" applyNumberFormat="0" applyBorder="0" applyAlignment="0" applyProtection="0">
      <alignment vertical="center"/>
    </xf>
    <xf numFmtId="198" fontId="158" fillId="6" borderId="0" applyNumberFormat="0" applyBorder="0" applyAlignment="0" applyProtection="0">
      <alignment vertical="center"/>
    </xf>
    <xf numFmtId="198" fontId="158" fillId="7" borderId="0" applyNumberFormat="0" applyBorder="0" applyAlignment="0" applyProtection="0">
      <alignment vertical="center"/>
    </xf>
    <xf numFmtId="198" fontId="158" fillId="8" borderId="0" applyNumberFormat="0" applyBorder="0" applyAlignment="0" applyProtection="0">
      <alignment vertical="center"/>
    </xf>
    <xf numFmtId="198" fontId="158" fillId="9" borderId="0" applyNumberFormat="0" applyBorder="0" applyAlignment="0" applyProtection="0">
      <alignment vertical="center"/>
    </xf>
    <xf numFmtId="198" fontId="158" fillId="30" borderId="0" applyNumberFormat="0" applyBorder="0" applyAlignment="0" applyProtection="0">
      <alignment vertical="center"/>
    </xf>
    <xf numFmtId="198" fontId="71" fillId="43" borderId="0" applyNumberFormat="0" applyBorder="0" applyAlignment="0" applyProtection="0">
      <alignment vertical="center"/>
    </xf>
    <xf numFmtId="198" fontId="71" fillId="47" borderId="0" applyNumberFormat="0" applyBorder="0" applyAlignment="0" applyProtection="0">
      <alignment vertical="center"/>
    </xf>
    <xf numFmtId="198" fontId="71" fillId="51" borderId="0" applyNumberFormat="0" applyBorder="0" applyAlignment="0" applyProtection="0">
      <alignment vertical="center"/>
    </xf>
    <xf numFmtId="198" fontId="71" fillId="55" borderId="0" applyNumberFormat="0" applyBorder="0" applyAlignment="0" applyProtection="0">
      <alignment vertical="center"/>
    </xf>
    <xf numFmtId="198" fontId="71" fillId="59" borderId="0" applyNumberFormat="0" applyBorder="0" applyAlignment="0" applyProtection="0">
      <alignment vertical="center"/>
    </xf>
    <xf numFmtId="198" fontId="71" fillId="63" borderId="0" applyNumberFormat="0" applyBorder="0" applyAlignment="0" applyProtection="0">
      <alignment vertical="center"/>
    </xf>
    <xf numFmtId="198" fontId="158" fillId="10" borderId="0" applyNumberFormat="0" applyBorder="0" applyAlignment="0" applyProtection="0">
      <alignment vertical="center"/>
    </xf>
    <xf numFmtId="198" fontId="158" fillId="11" borderId="0" applyNumberFormat="0" applyBorder="0" applyAlignment="0" applyProtection="0">
      <alignment vertical="center"/>
    </xf>
    <xf numFmtId="198" fontId="158" fillId="12" borderId="0" applyNumberFormat="0" applyBorder="0" applyAlignment="0" applyProtection="0">
      <alignment vertical="center"/>
    </xf>
    <xf numFmtId="198" fontId="158" fillId="8" borderId="0" applyNumberFormat="0" applyBorder="0" applyAlignment="0" applyProtection="0">
      <alignment vertical="center"/>
    </xf>
    <xf numFmtId="198" fontId="158" fillId="10" borderId="0" applyNumberFormat="0" applyBorder="0" applyAlignment="0" applyProtection="0">
      <alignment vertical="center"/>
    </xf>
    <xf numFmtId="198" fontId="158" fillId="13" borderId="0" applyNumberFormat="0" applyBorder="0" applyAlignment="0" applyProtection="0">
      <alignment vertical="center"/>
    </xf>
    <xf numFmtId="198" fontId="71" fillId="44" borderId="0" applyNumberFormat="0" applyBorder="0" applyAlignment="0" applyProtection="0">
      <alignment vertical="center"/>
    </xf>
    <xf numFmtId="198" fontId="71" fillId="48" borderId="0" applyNumberFormat="0" applyBorder="0" applyAlignment="0" applyProtection="0">
      <alignment vertical="center"/>
    </xf>
    <xf numFmtId="198" fontId="71" fillId="52" borderId="0" applyNumberFormat="0" applyBorder="0" applyAlignment="0" applyProtection="0">
      <alignment vertical="center"/>
    </xf>
    <xf numFmtId="198" fontId="71" fillId="56" borderId="0" applyNumberFormat="0" applyBorder="0" applyAlignment="0" applyProtection="0">
      <alignment vertical="center"/>
    </xf>
    <xf numFmtId="198" fontId="71" fillId="60" borderId="0" applyNumberFormat="0" applyBorder="0" applyAlignment="0" applyProtection="0">
      <alignment vertical="center"/>
    </xf>
    <xf numFmtId="198" fontId="71" fillId="64" borderId="0" applyNumberFormat="0" applyBorder="0" applyAlignment="0" applyProtection="0">
      <alignment vertical="center"/>
    </xf>
    <xf numFmtId="198" fontId="159" fillId="14" borderId="0" applyNumberFormat="0" applyBorder="0" applyAlignment="0" applyProtection="0">
      <alignment vertical="center"/>
    </xf>
    <xf numFmtId="198" fontId="159" fillId="11" borderId="0" applyNumberFormat="0" applyBorder="0" applyAlignment="0" applyProtection="0">
      <alignment vertical="center"/>
    </xf>
    <xf numFmtId="198" fontId="159" fillId="12" borderId="0" applyNumberFormat="0" applyBorder="0" applyAlignment="0" applyProtection="0">
      <alignment vertical="center"/>
    </xf>
    <xf numFmtId="198" fontId="159" fillId="15" borderId="0" applyNumberFormat="0" applyBorder="0" applyAlignment="0" applyProtection="0">
      <alignment vertical="center"/>
    </xf>
    <xf numFmtId="198" fontId="159" fillId="16" borderId="0" applyNumberFormat="0" applyBorder="0" applyAlignment="0" applyProtection="0">
      <alignment vertical="center"/>
    </xf>
    <xf numFmtId="198" fontId="159" fillId="17" borderId="0" applyNumberFormat="0" applyBorder="0" applyAlignment="0" applyProtection="0">
      <alignment vertical="center"/>
    </xf>
    <xf numFmtId="198" fontId="160" fillId="45" borderId="0" applyNumberFormat="0" applyBorder="0" applyAlignment="0" applyProtection="0">
      <alignment vertical="center"/>
    </xf>
    <xf numFmtId="198" fontId="160" fillId="49" borderId="0" applyNumberFormat="0" applyBorder="0" applyAlignment="0" applyProtection="0">
      <alignment vertical="center"/>
    </xf>
    <xf numFmtId="198" fontId="160" fillId="53" borderId="0" applyNumberFormat="0" applyBorder="0" applyAlignment="0" applyProtection="0">
      <alignment vertical="center"/>
    </xf>
    <xf numFmtId="198" fontId="160" fillId="57" borderId="0" applyNumberFormat="0" applyBorder="0" applyAlignment="0" applyProtection="0">
      <alignment vertical="center"/>
    </xf>
    <xf numFmtId="198" fontId="160" fillId="61" borderId="0" applyNumberFormat="0" applyBorder="0" applyAlignment="0" applyProtection="0">
      <alignment vertical="center"/>
    </xf>
    <xf numFmtId="198" fontId="160" fillId="65" borderId="0" applyNumberFormat="0" applyBorder="0" applyAlignment="0" applyProtection="0">
      <alignment vertical="center"/>
    </xf>
    <xf numFmtId="198" fontId="14" fillId="0" borderId="0" applyFont="0" applyFill="0" applyBorder="0" applyAlignment="0" applyProtection="0"/>
    <xf numFmtId="198" fontId="14" fillId="0" borderId="0"/>
    <xf numFmtId="185" fontId="14" fillId="0" borderId="0" applyFont="0" applyFill="0" applyBorder="0" applyAlignment="0" applyProtection="0"/>
    <xf numFmtId="198" fontId="30" fillId="0" borderId="0" applyFont="0" applyFill="0" applyBorder="0" applyAlignment="0" applyProtection="0"/>
    <xf numFmtId="198" fontId="159" fillId="18" borderId="0" applyNumberFormat="0" applyBorder="0" applyAlignment="0" applyProtection="0">
      <alignment vertical="center"/>
    </xf>
    <xf numFmtId="198" fontId="159" fillId="19" borderId="0" applyNumberFormat="0" applyBorder="0" applyAlignment="0" applyProtection="0">
      <alignment vertical="center"/>
    </xf>
    <xf numFmtId="198" fontId="159" fillId="20" borderId="0" applyNumberFormat="0" applyBorder="0" applyAlignment="0" applyProtection="0">
      <alignment vertical="center"/>
    </xf>
    <xf numFmtId="198" fontId="159" fillId="15" borderId="0" applyNumberFormat="0" applyBorder="0" applyAlignment="0" applyProtection="0">
      <alignment vertical="center"/>
    </xf>
    <xf numFmtId="198" fontId="159" fillId="16" borderId="0" applyNumberFormat="0" applyBorder="0" applyAlignment="0" applyProtection="0">
      <alignment vertical="center"/>
    </xf>
    <xf numFmtId="198" fontId="159" fillId="21" borderId="0" applyNumberFormat="0" applyBorder="0" applyAlignment="0" applyProtection="0">
      <alignment vertical="center"/>
    </xf>
    <xf numFmtId="198" fontId="161" fillId="0" borderId="29" applyNumberFormat="0" applyFill="0" applyAlignment="0" applyProtection="0">
      <alignment vertical="center"/>
    </xf>
    <xf numFmtId="198" fontId="162" fillId="0" borderId="30" applyNumberFormat="0" applyFill="0" applyAlignment="0" applyProtection="0">
      <alignment vertical="center"/>
    </xf>
    <xf numFmtId="198" fontId="163" fillId="0" borderId="31" applyNumberFormat="0" applyFill="0" applyAlignment="0" applyProtection="0">
      <alignment vertical="center"/>
    </xf>
    <xf numFmtId="198" fontId="163" fillId="0" borderId="0" applyNumberFormat="0" applyFill="0" applyBorder="0" applyAlignment="0" applyProtection="0">
      <alignment vertical="center"/>
    </xf>
    <xf numFmtId="198" fontId="164" fillId="0" borderId="0" applyNumberFormat="0" applyFill="0" applyBorder="0" applyAlignment="0" applyProtection="0">
      <alignment vertical="center"/>
    </xf>
    <xf numFmtId="198" fontId="165" fillId="0" borderId="0" applyNumberFormat="0" applyFill="0" applyBorder="0" applyAlignment="0" applyProtection="0">
      <alignment vertical="center"/>
    </xf>
    <xf numFmtId="198" fontId="166" fillId="3" borderId="6" applyNumberFormat="0" applyAlignment="0" applyProtection="0">
      <alignment vertical="center"/>
    </xf>
    <xf numFmtId="198" fontId="167" fillId="25" borderId="0" applyNumberFormat="0" applyBorder="0" applyAlignment="0" applyProtection="0">
      <alignment vertical="center"/>
    </xf>
    <xf numFmtId="198" fontId="10" fillId="0" borderId="0"/>
    <xf numFmtId="198" fontId="10" fillId="0" borderId="0"/>
    <xf numFmtId="198" fontId="10" fillId="0" borderId="0"/>
    <xf numFmtId="198" fontId="9" fillId="0" borderId="0"/>
    <xf numFmtId="198" fontId="37" fillId="0" borderId="0">
      <alignment vertical="center"/>
    </xf>
    <xf numFmtId="198" fontId="10" fillId="0" borderId="0"/>
    <xf numFmtId="198" fontId="10" fillId="0" borderId="0"/>
    <xf numFmtId="198" fontId="71" fillId="0" borderId="0"/>
    <xf numFmtId="198" fontId="71" fillId="0" borderId="0"/>
    <xf numFmtId="198" fontId="71" fillId="0" borderId="0"/>
    <xf numFmtId="198" fontId="153" fillId="6" borderId="0" applyNumberFormat="0" applyBorder="0" applyAlignment="0" applyProtection="0">
      <alignment vertical="center"/>
    </xf>
    <xf numFmtId="198" fontId="168" fillId="26" borderId="0" applyNumberFormat="0" applyBorder="0" applyAlignment="0" applyProtection="0">
      <alignment vertical="center"/>
    </xf>
    <xf numFmtId="198" fontId="169" fillId="0" borderId="37" applyNumberFormat="0" applyFill="0" applyAlignment="0" applyProtection="0">
      <alignment vertical="center"/>
    </xf>
    <xf numFmtId="198" fontId="170" fillId="39" borderId="32" applyNumberFormat="0" applyAlignment="0" applyProtection="0">
      <alignment vertical="center"/>
    </xf>
    <xf numFmtId="198" fontId="171" fillId="40" borderId="35" applyNumberFormat="0" applyAlignment="0" applyProtection="0">
      <alignment vertical="center"/>
    </xf>
    <xf numFmtId="198" fontId="172" fillId="0" borderId="0" applyNumberFormat="0" applyFill="0" applyBorder="0" applyAlignment="0" applyProtection="0">
      <alignment vertical="center"/>
    </xf>
    <xf numFmtId="198" fontId="173" fillId="0" borderId="0" applyNumberFormat="0" applyFill="0" applyBorder="0" applyAlignment="0" applyProtection="0">
      <alignment vertical="center"/>
    </xf>
    <xf numFmtId="198" fontId="174" fillId="0" borderId="34" applyNumberFormat="0" applyFill="0" applyAlignment="0" applyProtection="0">
      <alignment vertical="center"/>
    </xf>
    <xf numFmtId="165" fontId="10" fillId="0" borderId="0" applyFont="0" applyFill="0" applyBorder="0" applyAlignment="0" applyProtection="0"/>
    <xf numFmtId="198" fontId="160" fillId="42" borderId="0" applyNumberFormat="0" applyBorder="0" applyAlignment="0" applyProtection="0">
      <alignment vertical="center"/>
    </xf>
    <xf numFmtId="198" fontId="160" fillId="46" borderId="0" applyNumberFormat="0" applyBorder="0" applyAlignment="0" applyProtection="0">
      <alignment vertical="center"/>
    </xf>
    <xf numFmtId="198" fontId="160" fillId="50" borderId="0" applyNumberFormat="0" applyBorder="0" applyAlignment="0" applyProtection="0">
      <alignment vertical="center"/>
    </xf>
    <xf numFmtId="198" fontId="160" fillId="54" borderId="0" applyNumberFormat="0" applyBorder="0" applyAlignment="0" applyProtection="0">
      <alignment vertical="center"/>
    </xf>
    <xf numFmtId="198" fontId="160" fillId="58" borderId="0" applyNumberFormat="0" applyBorder="0" applyAlignment="0" applyProtection="0">
      <alignment vertical="center"/>
    </xf>
    <xf numFmtId="198" fontId="160" fillId="62" borderId="0" applyNumberFormat="0" applyBorder="0" applyAlignment="0" applyProtection="0">
      <alignment vertical="center"/>
    </xf>
    <xf numFmtId="198" fontId="175" fillId="27" borderId="0" applyNumberFormat="0" applyBorder="0" applyAlignment="0" applyProtection="0">
      <alignment vertical="center"/>
    </xf>
    <xf numFmtId="198" fontId="176" fillId="39" borderId="33" applyNumberFormat="0" applyAlignment="0" applyProtection="0">
      <alignment vertical="center"/>
    </xf>
    <xf numFmtId="198" fontId="177" fillId="38" borderId="32" applyNumberFormat="0" applyAlignment="0" applyProtection="0">
      <alignment vertical="center"/>
    </xf>
    <xf numFmtId="198" fontId="14" fillId="2" borderId="5" applyNumberFormat="0" applyFont="0" applyAlignment="0" applyProtection="0">
      <alignment vertical="center"/>
    </xf>
    <xf numFmtId="198" fontId="178" fillId="22" borderId="0" applyNumberFormat="0" applyBorder="0" applyAlignment="0" applyProtection="0">
      <alignment vertical="center"/>
    </xf>
    <xf numFmtId="198" fontId="71" fillId="41" borderId="36" applyNumberFormat="0" applyFont="0" applyAlignment="0" applyProtection="0">
      <alignment vertical="center"/>
    </xf>
    <xf numFmtId="198" fontId="179" fillId="0" borderId="0" applyNumberFormat="0" applyFill="0" applyBorder="0" applyAlignment="0" applyProtection="0">
      <alignment vertical="center"/>
    </xf>
    <xf numFmtId="198" fontId="180" fillId="4" borderId="7" applyNumberFormat="0" applyAlignment="0" applyProtection="0">
      <alignment vertical="center"/>
    </xf>
    <xf numFmtId="198" fontId="181" fillId="0" borderId="8" applyNumberFormat="0" applyFill="0" applyAlignment="0" applyProtection="0">
      <alignment vertical="center"/>
    </xf>
    <xf numFmtId="198" fontId="182" fillId="0" borderId="4" applyNumberFormat="0" applyFill="0" applyAlignment="0" applyProtection="0">
      <alignment vertical="center"/>
    </xf>
    <xf numFmtId="198" fontId="183" fillId="30" borderId="6" applyNumberFormat="0" applyAlignment="0" applyProtection="0">
      <alignment vertical="center"/>
    </xf>
    <xf numFmtId="198" fontId="184" fillId="0" borderId="0" applyNumberFormat="0" applyFill="0" applyBorder="0" applyAlignment="0" applyProtection="0">
      <alignment vertical="center"/>
    </xf>
    <xf numFmtId="198" fontId="185" fillId="0" borderId="1" applyNumberFormat="0" applyFill="0" applyAlignment="0" applyProtection="0">
      <alignment vertical="center"/>
    </xf>
    <xf numFmtId="198" fontId="186" fillId="0" borderId="2" applyNumberFormat="0" applyFill="0" applyAlignment="0" applyProtection="0">
      <alignment vertical="center"/>
    </xf>
    <xf numFmtId="198" fontId="187" fillId="0" borderId="3" applyNumberFormat="0" applyFill="0" applyAlignment="0" applyProtection="0">
      <alignment vertical="center"/>
    </xf>
    <xf numFmtId="198" fontId="187" fillId="0" borderId="0" applyNumberFormat="0" applyFill="0" applyBorder="0" applyAlignment="0" applyProtection="0">
      <alignment vertical="center"/>
    </xf>
    <xf numFmtId="198" fontId="154" fillId="7" borderId="0" applyNumberFormat="0" applyBorder="0" applyAlignment="0" applyProtection="0">
      <alignment vertical="center"/>
    </xf>
    <xf numFmtId="198" fontId="188" fillId="3" borderId="9" applyNumberFormat="0" applyAlignment="0" applyProtection="0">
      <alignment vertical="center"/>
    </xf>
    <xf numFmtId="198" fontId="189" fillId="0" borderId="0">
      <alignment vertical="center"/>
    </xf>
    <xf numFmtId="198" fontId="14" fillId="2" borderId="43" applyNumberFormat="0" applyFont="0" applyAlignment="0" applyProtection="0">
      <alignment vertical="center"/>
    </xf>
    <xf numFmtId="1" fontId="10" fillId="0" borderId="46"/>
    <xf numFmtId="198" fontId="135" fillId="3" borderId="44" applyNumberFormat="0" applyAlignment="0" applyProtection="0"/>
    <xf numFmtId="198" fontId="10" fillId="0" borderId="46"/>
    <xf numFmtId="198" fontId="117" fillId="29" borderId="44" applyNumberFormat="0" applyAlignment="0" applyProtection="0">
      <alignment vertical="center"/>
    </xf>
    <xf numFmtId="198" fontId="11" fillId="0" borderId="48">
      <alignment horizontal="left" vertical="center"/>
    </xf>
    <xf numFmtId="198" fontId="79" fillId="24" borderId="47" applyBorder="0"/>
    <xf numFmtId="198" fontId="37" fillId="0" borderId="0">
      <alignment vertical="center"/>
    </xf>
    <xf numFmtId="198" fontId="5" fillId="0" borderId="0">
      <alignment vertical="center"/>
    </xf>
    <xf numFmtId="198" fontId="166" fillId="3" borderId="44" applyNumberFormat="0" applyAlignment="0" applyProtection="0">
      <alignment vertical="center"/>
    </xf>
    <xf numFmtId="198" fontId="144" fillId="0" borderId="42" applyNumberFormat="0" applyFill="0" applyAlignment="0" applyProtection="0"/>
    <xf numFmtId="198" fontId="142" fillId="3" borderId="45" applyNumberFormat="0" applyAlignment="0" applyProtection="0"/>
    <xf numFmtId="198" fontId="10" fillId="2" borderId="43" applyNumberFormat="0" applyFont="0" applyAlignment="0" applyProtection="0"/>
    <xf numFmtId="198" fontId="140" fillId="30" borderId="44" applyNumberFormat="0" applyAlignment="0" applyProtection="0"/>
    <xf numFmtId="198" fontId="15" fillId="0" borderId="46">
      <alignment horizontal="center"/>
    </xf>
    <xf numFmtId="198" fontId="37" fillId="2" borderId="43" applyNumberFormat="0" applyFont="0" applyAlignment="0" applyProtection="0">
      <alignment vertical="center"/>
    </xf>
    <xf numFmtId="198" fontId="128" fillId="30" borderId="44" applyNumberFormat="0" applyAlignment="0" applyProtection="0">
      <alignment vertical="center"/>
    </xf>
    <xf numFmtId="198" fontId="79" fillId="31" borderId="39" applyBorder="0">
      <alignment horizontal="centerContinuous"/>
    </xf>
    <xf numFmtId="198" fontId="79" fillId="24" borderId="39" applyBorder="0"/>
    <xf numFmtId="195" fontId="15" fillId="0" borderId="48" applyFont="0" applyFill="0" applyBorder="0" applyAlignment="0" applyProtection="0"/>
    <xf numFmtId="198" fontId="116" fillId="0" borderId="40" applyNumberFormat="0" applyFill="0" applyAlignment="0" applyProtection="0">
      <alignment vertical="center"/>
    </xf>
    <xf numFmtId="198" fontId="59" fillId="3" borderId="44" applyNumberFormat="0" applyAlignment="0" applyProtection="0">
      <alignment vertical="center"/>
    </xf>
    <xf numFmtId="198" fontId="58" fillId="3" borderId="45" applyNumberFormat="0" applyAlignment="0" applyProtection="0">
      <alignment vertical="center"/>
    </xf>
    <xf numFmtId="198" fontId="5" fillId="0" borderId="0">
      <alignment vertical="center"/>
    </xf>
    <xf numFmtId="198" fontId="10" fillId="0" borderId="38"/>
    <xf numFmtId="198" fontId="116" fillId="29" borderId="45" applyNumberFormat="0" applyAlignment="0" applyProtection="0">
      <alignment vertical="center"/>
    </xf>
    <xf numFmtId="1" fontId="10" fillId="0" borderId="38"/>
    <xf numFmtId="198" fontId="15" fillId="0" borderId="38">
      <alignment horizontal="center"/>
    </xf>
    <xf numFmtId="187" fontId="96" fillId="31" borderId="41">
      <alignment horizontal="left"/>
    </xf>
    <xf numFmtId="198" fontId="79" fillId="31" borderId="47" applyBorder="0">
      <alignment horizontal="centerContinuous"/>
    </xf>
    <xf numFmtId="198" fontId="5" fillId="0" borderId="0">
      <alignment vertical="center"/>
    </xf>
    <xf numFmtId="198" fontId="48" fillId="3" borderId="44" applyNumberFormat="0" applyAlignment="0" applyProtection="0">
      <alignment vertical="center"/>
    </xf>
    <xf numFmtId="198" fontId="10" fillId="2" borderId="43" applyNumberFormat="0" applyFont="0" applyAlignment="0" applyProtection="0">
      <alignment vertical="center"/>
    </xf>
    <xf numFmtId="198" fontId="47" fillId="0" borderId="42" applyNumberFormat="0" applyFill="0" applyAlignment="0" applyProtection="0">
      <alignment vertical="center"/>
    </xf>
    <xf numFmtId="198" fontId="182" fillId="0" borderId="42" applyNumberFormat="0" applyFill="0" applyAlignment="0" applyProtection="0">
      <alignment vertical="center"/>
    </xf>
    <xf numFmtId="198" fontId="183" fillId="30" borderId="44" applyNumberFormat="0" applyAlignment="0" applyProtection="0">
      <alignment vertical="center"/>
    </xf>
    <xf numFmtId="198" fontId="188" fillId="3" borderId="45" applyNumberFormat="0" applyAlignment="0" applyProtection="0">
      <alignment vertical="center"/>
    </xf>
    <xf numFmtId="198" fontId="47" fillId="0" borderId="49" applyNumberFormat="0" applyFill="0" applyAlignment="0" applyProtection="0">
      <alignment vertical="center"/>
    </xf>
    <xf numFmtId="198" fontId="10" fillId="2" borderId="50" applyNumberFormat="0" applyFont="0" applyAlignment="0" applyProtection="0">
      <alignment vertical="center"/>
    </xf>
    <xf numFmtId="198" fontId="48" fillId="3" borderId="51" applyNumberFormat="0" applyAlignment="0" applyProtection="0">
      <alignment vertical="center"/>
    </xf>
    <xf numFmtId="198" fontId="58" fillId="3" borderId="52" applyNumberFormat="0" applyAlignment="0" applyProtection="0">
      <alignment vertical="center"/>
    </xf>
    <xf numFmtId="198" fontId="59" fillId="3" borderId="51" applyNumberFormat="0" applyAlignment="0" applyProtection="0">
      <alignment vertical="center"/>
    </xf>
    <xf numFmtId="198" fontId="4" fillId="0" borderId="0">
      <alignment vertical="center"/>
    </xf>
    <xf numFmtId="198" fontId="79" fillId="31" borderId="54" applyBorder="0">
      <alignment horizontal="centerContinuous"/>
    </xf>
    <xf numFmtId="198" fontId="79" fillId="24" borderId="54" applyBorder="0"/>
    <xf numFmtId="198" fontId="11" fillId="0" borderId="55">
      <alignment horizontal="left" vertical="center"/>
    </xf>
    <xf numFmtId="195" fontId="15" fillId="0" borderId="55" applyFont="0" applyFill="0" applyBorder="0" applyAlignment="0" applyProtection="0"/>
    <xf numFmtId="198" fontId="117" fillId="29" borderId="51" applyNumberFormat="0" applyAlignment="0" applyProtection="0">
      <alignment vertical="center"/>
    </xf>
    <xf numFmtId="198" fontId="116" fillId="29" borderId="52" applyNumberFormat="0" applyAlignment="0" applyProtection="0">
      <alignment vertical="center"/>
    </xf>
    <xf numFmtId="198" fontId="128" fillId="30" borderId="51" applyNumberFormat="0" applyAlignment="0" applyProtection="0">
      <alignment vertical="center"/>
    </xf>
    <xf numFmtId="198" fontId="37" fillId="2" borderId="50" applyNumberFormat="0" applyFont="0" applyAlignment="0" applyProtection="0">
      <alignment vertical="center"/>
    </xf>
    <xf numFmtId="198" fontId="4" fillId="0" borderId="0">
      <alignment vertical="center"/>
    </xf>
    <xf numFmtId="198" fontId="10" fillId="0" borderId="53"/>
    <xf numFmtId="198" fontId="135" fillId="3" borderId="51" applyNumberFormat="0" applyAlignment="0" applyProtection="0"/>
    <xf numFmtId="1" fontId="10" fillId="0" borderId="53"/>
    <xf numFmtId="198" fontId="15" fillId="0" borderId="53">
      <alignment horizontal="center"/>
    </xf>
    <xf numFmtId="198" fontId="140" fillId="30" borderId="51" applyNumberFormat="0" applyAlignment="0" applyProtection="0"/>
    <xf numFmtId="198" fontId="10" fillId="2" borderId="50" applyNumberFormat="0" applyFont="0" applyAlignment="0" applyProtection="0"/>
    <xf numFmtId="198" fontId="142" fillId="3" borderId="52" applyNumberFormat="0" applyAlignment="0" applyProtection="0"/>
    <xf numFmtId="198" fontId="144" fillId="0" borderId="49" applyNumberFormat="0" applyFill="0" applyAlignment="0" applyProtection="0"/>
    <xf numFmtId="198" fontId="4" fillId="0" borderId="0">
      <alignment vertical="center"/>
    </xf>
    <xf numFmtId="198" fontId="166" fillId="3" borderId="51" applyNumberFormat="0" applyAlignment="0" applyProtection="0">
      <alignment vertical="center"/>
    </xf>
    <xf numFmtId="198" fontId="14" fillId="2" borderId="50" applyNumberFormat="0" applyFont="0" applyAlignment="0" applyProtection="0">
      <alignment vertical="center"/>
    </xf>
    <xf numFmtId="198" fontId="182" fillId="0" borderId="49" applyNumberFormat="0" applyFill="0" applyAlignment="0" applyProtection="0">
      <alignment vertical="center"/>
    </xf>
    <xf numFmtId="198" fontId="183" fillId="30" borderId="51" applyNumberFormat="0" applyAlignment="0" applyProtection="0">
      <alignment vertical="center"/>
    </xf>
    <xf numFmtId="198" fontId="188" fillId="3" borderId="52" applyNumberFormat="0" applyAlignment="0" applyProtection="0">
      <alignment vertical="center"/>
    </xf>
    <xf numFmtId="0" fontId="37" fillId="0" borderId="0"/>
    <xf numFmtId="0" fontId="67" fillId="25" borderId="0" applyNumberFormat="0" applyBorder="0" applyAlignment="0" applyProtection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9" fillId="0" borderId="0"/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68" fillId="26" borderId="0" applyNumberFormat="0" applyBorder="0" applyAlignment="0" applyProtection="0">
      <alignment vertical="center"/>
    </xf>
    <xf numFmtId="169" fontId="12" fillId="0" borderId="0" applyFont="0" applyFill="0" applyBorder="0" applyAlignment="0" applyProtection="0">
      <alignment vertical="center"/>
    </xf>
    <xf numFmtId="200" fontId="37" fillId="0" borderId="0" applyFont="0" applyFill="0" applyBorder="0" applyAlignment="0" applyProtection="0"/>
    <xf numFmtId="41" fontId="3" fillId="0" borderId="0" applyFont="0" applyFill="0" applyBorder="0" applyAlignment="0" applyProtection="0">
      <alignment vertical="center"/>
    </xf>
    <xf numFmtId="41" fontId="3" fillId="0" borderId="0" applyFont="0" applyFill="0" applyBorder="0" applyAlignment="0" applyProtection="0">
      <alignment vertical="center"/>
    </xf>
    <xf numFmtId="41" fontId="3" fillId="0" borderId="0" applyFont="0" applyFill="0" applyBorder="0" applyAlignment="0" applyProtection="0">
      <alignment vertical="center"/>
    </xf>
    <xf numFmtId="41" fontId="3" fillId="0" borderId="0" applyFont="0" applyFill="0" applyBorder="0" applyAlignment="0" applyProtection="0">
      <alignment vertical="center"/>
    </xf>
    <xf numFmtId="0" fontId="69" fillId="27" borderId="0" applyNumberFormat="0" applyBorder="0" applyAlignment="0" applyProtection="0">
      <alignment vertical="center"/>
    </xf>
    <xf numFmtId="0" fontId="37" fillId="0" borderId="0"/>
    <xf numFmtId="0" fontId="37" fillId="0" borderId="0"/>
    <xf numFmtId="0" fontId="2" fillId="0" borderId="0">
      <alignment vertical="center"/>
    </xf>
    <xf numFmtId="0" fontId="190" fillId="0" borderId="0"/>
    <xf numFmtId="198" fontId="9" fillId="0" borderId="0"/>
    <xf numFmtId="0" fontId="1" fillId="0" borderId="0"/>
  </cellStyleXfs>
  <cellXfs count="112">
    <xf numFmtId="198" fontId="0" fillId="0" borderId="0" xfId="0"/>
    <xf numFmtId="198" fontId="9" fillId="0" borderId="0" xfId="1034"/>
    <xf numFmtId="198" fontId="9" fillId="28" borderId="0" xfId="1034" applyFill="1"/>
    <xf numFmtId="198" fontId="194" fillId="28" borderId="0" xfId="1034" applyFont="1" applyFill="1"/>
    <xf numFmtId="198" fontId="194" fillId="0" borderId="0" xfId="1034" applyFont="1" applyAlignment="1">
      <alignment horizontal="center" vertical="center"/>
    </xf>
    <xf numFmtId="198" fontId="200" fillId="0" borderId="0" xfId="0" applyFont="1" applyAlignment="1">
      <alignment vertical="center"/>
    </xf>
    <xf numFmtId="198" fontId="200" fillId="0" borderId="0" xfId="0" applyFont="1" applyAlignment="1">
      <alignment horizontal="center" vertical="center"/>
    </xf>
    <xf numFmtId="198" fontId="200" fillId="0" borderId="56" xfId="0" applyFont="1" applyBorder="1" applyAlignment="1">
      <alignment vertical="center"/>
    </xf>
    <xf numFmtId="198" fontId="200" fillId="28" borderId="56" xfId="0" applyFont="1" applyFill="1" applyBorder="1" applyAlignment="1">
      <alignment horizontal="center" vertical="center"/>
    </xf>
    <xf numFmtId="201" fontId="200" fillId="0" borderId="0" xfId="0" applyNumberFormat="1" applyFont="1" applyAlignment="1">
      <alignment horizontal="center" vertical="center"/>
    </xf>
    <xf numFmtId="198" fontId="200" fillId="28" borderId="56" xfId="0" applyFont="1" applyFill="1" applyBorder="1" applyAlignment="1">
      <alignment vertical="center"/>
    </xf>
    <xf numFmtId="198" fontId="200" fillId="0" borderId="56" xfId="0" applyFont="1" applyBorder="1" applyAlignment="1">
      <alignment horizontal="center" vertical="center"/>
    </xf>
    <xf numFmtId="1" fontId="201" fillId="0" borderId="56" xfId="0" applyNumberFormat="1" applyFont="1" applyBorder="1" applyAlignment="1">
      <alignment horizontal="center" vertical="center"/>
    </xf>
    <xf numFmtId="1" fontId="200" fillId="0" borderId="56" xfId="0" applyNumberFormat="1" applyFont="1" applyBorder="1" applyAlignment="1">
      <alignment horizontal="center" vertical="center"/>
    </xf>
    <xf numFmtId="0" fontId="200" fillId="0" borderId="56" xfId="0" applyNumberFormat="1" applyFont="1" applyBorder="1" applyAlignment="1">
      <alignment horizontal="center" vertical="center"/>
    </xf>
    <xf numFmtId="202" fontId="200" fillId="0" borderId="56" xfId="0" applyNumberFormat="1" applyFont="1" applyBorder="1" applyAlignment="1">
      <alignment horizontal="center" vertical="center"/>
    </xf>
    <xf numFmtId="201" fontId="200" fillId="0" borderId="56" xfId="0" applyNumberFormat="1" applyFont="1" applyBorder="1" applyAlignment="1">
      <alignment horizontal="center" vertical="center"/>
    </xf>
    <xf numFmtId="0" fontId="191" fillId="0" borderId="0" xfId="1035" applyFont="1" applyAlignment="1">
      <alignment vertical="center"/>
    </xf>
    <xf numFmtId="0" fontId="196" fillId="0" borderId="0" xfId="1035" applyFont="1" applyAlignment="1">
      <alignment vertical="center"/>
    </xf>
    <xf numFmtId="0" fontId="197" fillId="67" borderId="61" xfId="1035" applyFont="1" applyFill="1" applyBorder="1" applyAlignment="1">
      <alignment vertical="center"/>
    </xf>
    <xf numFmtId="0" fontId="192" fillId="0" borderId="61" xfId="1035" applyFont="1" applyBorder="1" applyAlignment="1">
      <alignment horizontal="center" vertical="center"/>
    </xf>
    <xf numFmtId="0" fontId="196" fillId="0" borderId="27" xfId="1035" applyFont="1" applyBorder="1" applyAlignment="1">
      <alignment vertical="center"/>
    </xf>
    <xf numFmtId="0" fontId="192" fillId="0" borderId="27" xfId="1035" applyFont="1" applyBorder="1" applyAlignment="1">
      <alignment horizontal="center" vertical="center"/>
    </xf>
    <xf numFmtId="0" fontId="196" fillId="0" borderId="15" xfId="1035" applyFont="1" applyBorder="1" applyAlignment="1">
      <alignment vertical="center"/>
    </xf>
    <xf numFmtId="0" fontId="192" fillId="0" borderId="15" xfId="1035" applyFont="1" applyBorder="1" applyAlignment="1">
      <alignment horizontal="center" vertical="center"/>
    </xf>
    <xf numFmtId="0" fontId="196" fillId="0" borderId="61" xfId="1035" applyFont="1" applyBorder="1" applyAlignment="1">
      <alignment vertical="center"/>
    </xf>
    <xf numFmtId="0" fontId="205" fillId="0" borderId="27" xfId="1035" applyFont="1" applyBorder="1" applyAlignment="1">
      <alignment horizontal="center" vertical="center"/>
    </xf>
    <xf numFmtId="0" fontId="196" fillId="0" borderId="57" xfId="1035" applyFont="1" applyBorder="1" applyAlignment="1">
      <alignment vertical="center"/>
    </xf>
    <xf numFmtId="0" fontId="196" fillId="68" borderId="27" xfId="1035" applyFont="1" applyFill="1" applyBorder="1" applyAlignment="1">
      <alignment vertical="center"/>
    </xf>
    <xf numFmtId="0" fontId="65" fillId="0" borderId="0" xfId="1035" applyFont="1" applyAlignment="1">
      <alignment horizontal="center" vertical="center"/>
    </xf>
    <xf numFmtId="0" fontId="191" fillId="0" borderId="0" xfId="1035" applyFont="1" applyAlignment="1">
      <alignment horizontal="center" vertical="center"/>
    </xf>
    <xf numFmtId="0" fontId="195" fillId="66" borderId="15" xfId="1035" applyFont="1" applyFill="1" applyBorder="1" applyAlignment="1">
      <alignment horizontal="center" vertical="center"/>
    </xf>
    <xf numFmtId="0" fontId="203" fillId="0" borderId="0" xfId="1035" applyFont="1" applyAlignment="1">
      <alignment vertical="center"/>
    </xf>
    <xf numFmtId="0" fontId="196" fillId="0" borderId="63" xfId="1035" applyFont="1" applyBorder="1" applyAlignment="1">
      <alignment horizontal="center" vertical="center" textRotation="90" wrapText="1"/>
    </xf>
    <xf numFmtId="0" fontId="203" fillId="0" borderId="57" xfId="1035" applyFont="1" applyBorder="1" applyAlignment="1">
      <alignment vertical="center" textRotation="255"/>
    </xf>
    <xf numFmtId="0" fontId="206" fillId="0" borderId="53" xfId="1033" applyFont="1" applyBorder="1" applyAlignment="1">
      <alignment horizontal="center" vertical="center"/>
    </xf>
    <xf numFmtId="0" fontId="206" fillId="28" borderId="21" xfId="1033" applyFont="1" applyFill="1" applyBorder="1" applyAlignment="1">
      <alignment horizontal="right" vertical="center"/>
    </xf>
    <xf numFmtId="0" fontId="197" fillId="67" borderId="64" xfId="1035" applyFont="1" applyFill="1" applyBorder="1" applyAlignment="1">
      <alignment horizontal="center" vertical="center" wrapText="1"/>
    </xf>
    <xf numFmtId="0" fontId="196" fillId="0" borderId="0" xfId="1035" applyFont="1" applyAlignment="1">
      <alignment horizontal="center" vertical="center" wrapText="1"/>
    </xf>
    <xf numFmtId="0" fontId="206" fillId="0" borderId="0" xfId="1033" applyFont="1" applyAlignment="1">
      <alignment vertical="center"/>
    </xf>
    <xf numFmtId="6" fontId="206" fillId="0" borderId="15" xfId="1033" applyNumberFormat="1" applyFont="1" applyBorder="1" applyAlignment="1">
      <alignment horizontal="center" vertical="center"/>
    </xf>
    <xf numFmtId="202" fontId="201" fillId="0" borderId="56" xfId="0" applyNumberFormat="1" applyFont="1" applyBorder="1" applyAlignment="1">
      <alignment horizontal="center" vertical="center"/>
    </xf>
    <xf numFmtId="198" fontId="200" fillId="0" borderId="58" xfId="0" applyFont="1" applyBorder="1" applyAlignment="1">
      <alignment horizontal="center" vertical="center"/>
    </xf>
    <xf numFmtId="1" fontId="201" fillId="0" borderId="58" xfId="0" applyNumberFormat="1" applyFont="1" applyBorder="1" applyAlignment="1">
      <alignment horizontal="center" vertical="center"/>
    </xf>
    <xf numFmtId="1" fontId="200" fillId="0" borderId="58" xfId="0" applyNumberFormat="1" applyFont="1" applyBorder="1" applyAlignment="1">
      <alignment horizontal="center" vertical="center"/>
    </xf>
    <xf numFmtId="201" fontId="200" fillId="0" borderId="58" xfId="0" applyNumberFormat="1" applyFont="1" applyBorder="1" applyAlignment="1">
      <alignment horizontal="center" vertical="center"/>
    </xf>
    <xf numFmtId="0" fontId="200" fillId="0" borderId="58" xfId="0" applyNumberFormat="1" applyFont="1" applyBorder="1" applyAlignment="1">
      <alignment horizontal="center" vertical="center"/>
    </xf>
    <xf numFmtId="202" fontId="200" fillId="0" borderId="58" xfId="0" applyNumberFormat="1" applyFont="1" applyBorder="1" applyAlignment="1">
      <alignment horizontal="center" vertical="center"/>
    </xf>
    <xf numFmtId="202" fontId="201" fillId="0" borderId="58" xfId="0" applyNumberFormat="1" applyFont="1" applyBorder="1" applyAlignment="1">
      <alignment horizontal="center" vertical="center"/>
    </xf>
    <xf numFmtId="198" fontId="200" fillId="28" borderId="66" xfId="0" applyFont="1" applyFill="1" applyBorder="1" applyAlignment="1">
      <alignment horizontal="center" vertical="center"/>
    </xf>
    <xf numFmtId="198" fontId="200" fillId="0" borderId="69" xfId="0" applyFont="1" applyBorder="1" applyAlignment="1">
      <alignment vertical="center"/>
    </xf>
    <xf numFmtId="198" fontId="200" fillId="28" borderId="69" xfId="0" applyFont="1" applyFill="1" applyBorder="1" applyAlignment="1">
      <alignment horizontal="center" vertical="center"/>
    </xf>
    <xf numFmtId="198" fontId="200" fillId="0" borderId="69" xfId="0" applyFont="1" applyBorder="1" applyAlignment="1">
      <alignment horizontal="center" vertical="center"/>
    </xf>
    <xf numFmtId="198" fontId="200" fillId="0" borderId="70" xfId="0" applyFont="1" applyBorder="1" applyAlignment="1">
      <alignment horizontal="center" vertical="center"/>
    </xf>
    <xf numFmtId="198" fontId="200" fillId="0" borderId="66" xfId="0" applyFont="1" applyBorder="1" applyAlignment="1">
      <alignment vertical="center"/>
    </xf>
    <xf numFmtId="198" fontId="200" fillId="0" borderId="66" xfId="0" applyFont="1" applyBorder="1" applyAlignment="1">
      <alignment horizontal="center" vertical="center"/>
    </xf>
    <xf numFmtId="198" fontId="200" fillId="0" borderId="67" xfId="0" applyFont="1" applyBorder="1" applyAlignment="1">
      <alignment horizontal="center" vertical="center"/>
    </xf>
    <xf numFmtId="1" fontId="200" fillId="0" borderId="66" xfId="0" applyNumberFormat="1" applyFont="1" applyBorder="1" applyAlignment="1">
      <alignment horizontal="center" vertical="center"/>
    </xf>
    <xf numFmtId="1" fontId="200" fillId="0" borderId="67" xfId="0" applyNumberFormat="1" applyFont="1" applyBorder="1" applyAlignment="1">
      <alignment horizontal="center" vertical="center"/>
    </xf>
    <xf numFmtId="1" fontId="200" fillId="0" borderId="69" xfId="0" applyNumberFormat="1" applyFont="1" applyBorder="1" applyAlignment="1">
      <alignment horizontal="center" vertical="center"/>
    </xf>
    <xf numFmtId="1" fontId="200" fillId="0" borderId="70" xfId="0" applyNumberFormat="1" applyFont="1" applyBorder="1" applyAlignment="1">
      <alignment horizontal="center" vertical="center"/>
    </xf>
    <xf numFmtId="201" fontId="200" fillId="0" borderId="66" xfId="0" applyNumberFormat="1" applyFont="1" applyBorder="1" applyAlignment="1">
      <alignment horizontal="center" vertical="center"/>
    </xf>
    <xf numFmtId="201" fontId="200" fillId="0" borderId="67" xfId="0" applyNumberFormat="1" applyFont="1" applyBorder="1" applyAlignment="1">
      <alignment horizontal="center" vertical="center"/>
    </xf>
    <xf numFmtId="202" fontId="200" fillId="0" borderId="66" xfId="0" applyNumberFormat="1" applyFont="1" applyBorder="1" applyAlignment="1">
      <alignment horizontal="center" vertical="center"/>
    </xf>
    <xf numFmtId="202" fontId="200" fillId="0" borderId="67" xfId="0" applyNumberFormat="1" applyFont="1" applyBorder="1" applyAlignment="1">
      <alignment horizontal="center" vertical="center"/>
    </xf>
    <xf numFmtId="202" fontId="200" fillId="0" borderId="69" xfId="0" applyNumberFormat="1" applyFont="1" applyBorder="1" applyAlignment="1">
      <alignment horizontal="center" vertical="center"/>
    </xf>
    <xf numFmtId="202" fontId="200" fillId="0" borderId="70" xfId="0" applyNumberFormat="1" applyFont="1" applyBorder="1" applyAlignment="1">
      <alignment horizontal="center" vertical="center"/>
    </xf>
    <xf numFmtId="198" fontId="200" fillId="0" borderId="74" xfId="0" applyFont="1" applyBorder="1" applyAlignment="1">
      <alignment vertical="center"/>
    </xf>
    <xf numFmtId="198" fontId="200" fillId="28" borderId="74" xfId="0" applyFont="1" applyFill="1" applyBorder="1" applyAlignment="1">
      <alignment horizontal="center" vertical="center"/>
    </xf>
    <xf numFmtId="0" fontId="200" fillId="0" borderId="74" xfId="0" applyNumberFormat="1" applyFont="1" applyBorder="1" applyAlignment="1">
      <alignment horizontal="center" vertical="center"/>
    </xf>
    <xf numFmtId="0" fontId="200" fillId="0" borderId="75" xfId="0" applyNumberFormat="1" applyFont="1" applyBorder="1" applyAlignment="1">
      <alignment horizontal="center" vertical="center"/>
    </xf>
    <xf numFmtId="0" fontId="200" fillId="0" borderId="69" xfId="0" applyNumberFormat="1" applyFont="1" applyBorder="1" applyAlignment="1">
      <alignment horizontal="center" vertical="center"/>
    </xf>
    <xf numFmtId="0" fontId="200" fillId="0" borderId="70" xfId="0" applyNumberFormat="1" applyFont="1" applyBorder="1" applyAlignment="1">
      <alignment horizontal="center" vertical="center"/>
    </xf>
    <xf numFmtId="0" fontId="200" fillId="0" borderId="66" xfId="0" applyNumberFormat="1" applyFont="1" applyBorder="1" applyAlignment="1">
      <alignment horizontal="center" vertical="center"/>
    </xf>
    <xf numFmtId="0" fontId="200" fillId="0" borderId="67" xfId="0" applyNumberFormat="1" applyFont="1" applyBorder="1" applyAlignment="1">
      <alignment horizontal="center" vertical="center"/>
    </xf>
    <xf numFmtId="0" fontId="203" fillId="0" borderId="0" xfId="1035" applyFont="1" applyAlignment="1">
      <alignment horizontal="center" vertical="center"/>
    </xf>
    <xf numFmtId="6" fontId="207" fillId="0" borderId="0" xfId="1033" applyNumberFormat="1" applyFont="1" applyAlignment="1">
      <alignment horizontal="center" vertical="center"/>
    </xf>
    <xf numFmtId="0" fontId="207" fillId="0" borderId="0" xfId="1035" applyFont="1" applyAlignment="1">
      <alignment horizontal="center" vertical="center"/>
    </xf>
    <xf numFmtId="198" fontId="201" fillId="0" borderId="65" xfId="0" applyFont="1" applyBorder="1" applyAlignment="1">
      <alignment horizontal="center" vertical="center"/>
    </xf>
    <xf numFmtId="198" fontId="201" fillId="0" borderId="68" xfId="0" applyFont="1" applyBorder="1" applyAlignment="1">
      <alignment horizontal="center" vertical="center"/>
    </xf>
    <xf numFmtId="198" fontId="201" fillId="0" borderId="66" xfId="0" applyFont="1" applyBorder="1" applyAlignment="1">
      <alignment horizontal="center" vertical="center"/>
    </xf>
    <xf numFmtId="198" fontId="201" fillId="0" borderId="67" xfId="0" applyFont="1" applyBorder="1" applyAlignment="1">
      <alignment horizontal="center" vertical="center"/>
    </xf>
    <xf numFmtId="0" fontId="196" fillId="0" borderId="60" xfId="1035" applyFont="1" applyBorder="1" applyAlignment="1">
      <alignment horizontal="center" vertical="center" textRotation="90" wrapText="1"/>
    </xf>
    <xf numFmtId="0" fontId="196" fillId="0" borderId="57" xfId="1035" applyFont="1" applyBorder="1" applyAlignment="1">
      <alignment horizontal="center" vertical="center" textRotation="90" wrapText="1"/>
    </xf>
    <xf numFmtId="0" fontId="196" fillId="0" borderId="21" xfId="1035" applyFont="1" applyBorder="1" applyAlignment="1">
      <alignment horizontal="center" vertical="center" textRotation="90" wrapText="1"/>
    </xf>
    <xf numFmtId="0" fontId="204" fillId="66" borderId="54" xfId="1035" applyFont="1" applyFill="1" applyBorder="1" applyAlignment="1">
      <alignment horizontal="center" vertical="center" wrapText="1"/>
    </xf>
    <xf numFmtId="0" fontId="204" fillId="66" borderId="62" xfId="1035" applyFont="1" applyFill="1" applyBorder="1" applyAlignment="1">
      <alignment horizontal="center" vertical="center" wrapText="1"/>
    </xf>
    <xf numFmtId="0" fontId="196" fillId="0" borderId="60" xfId="1035" applyFont="1" applyBorder="1" applyAlignment="1">
      <alignment horizontal="center" vertical="center" textRotation="90"/>
    </xf>
    <xf numFmtId="0" fontId="196" fillId="0" borderId="57" xfId="1035" applyFont="1" applyBorder="1" applyAlignment="1">
      <alignment horizontal="center" vertical="center" textRotation="90"/>
    </xf>
    <xf numFmtId="0" fontId="196" fillId="0" borderId="21" xfId="1035" applyFont="1" applyBorder="1" applyAlignment="1">
      <alignment horizontal="center" vertical="center" textRotation="90"/>
    </xf>
    <xf numFmtId="0" fontId="196" fillId="0" borderId="61" xfId="1035" applyFont="1" applyBorder="1" applyAlignment="1">
      <alignment horizontal="center" vertical="center" textRotation="90" wrapText="1"/>
    </xf>
    <xf numFmtId="0" fontId="196" fillId="0" borderId="27" xfId="1035" applyFont="1" applyBorder="1" applyAlignment="1">
      <alignment horizontal="center" vertical="center" textRotation="90" wrapText="1"/>
    </xf>
    <xf numFmtId="0" fontId="196" fillId="0" borderId="15" xfId="1035" applyFont="1" applyBorder="1" applyAlignment="1">
      <alignment horizontal="center" vertical="center" textRotation="90" wrapText="1"/>
    </xf>
    <xf numFmtId="0" fontId="196" fillId="0" borderId="17" xfId="1033" applyFont="1" applyBorder="1" applyAlignment="1">
      <alignment horizontal="center" vertical="center" textRotation="90" wrapText="1"/>
    </xf>
    <xf numFmtId="0" fontId="196" fillId="0" borderId="59" xfId="1033" applyFont="1" applyBorder="1" applyAlignment="1">
      <alignment horizontal="center" vertical="center" textRotation="90" wrapText="1"/>
    </xf>
    <xf numFmtId="0" fontId="196" fillId="0" borderId="71" xfId="1033" applyFont="1" applyBorder="1" applyAlignment="1">
      <alignment horizontal="center" vertical="center" textRotation="90" wrapText="1"/>
    </xf>
    <xf numFmtId="0" fontId="196" fillId="0" borderId="72" xfId="1033" applyFont="1" applyBorder="1" applyAlignment="1">
      <alignment horizontal="center" vertical="center" textRotation="90" wrapText="1"/>
    </xf>
    <xf numFmtId="0" fontId="196" fillId="0" borderId="73" xfId="1033" applyFont="1" applyBorder="1" applyAlignment="1">
      <alignment horizontal="center" vertical="center" textRotation="90" wrapText="1"/>
    </xf>
    <xf numFmtId="0" fontId="196" fillId="0" borderId="64" xfId="1033" applyFont="1" applyBorder="1" applyAlignment="1">
      <alignment horizontal="center" vertical="center" textRotation="90" wrapText="1"/>
    </xf>
    <xf numFmtId="198" fontId="200" fillId="28" borderId="69" xfId="0" applyFont="1" applyFill="1" applyBorder="1" applyAlignment="1">
      <alignment horizontal="center" vertical="center"/>
    </xf>
    <xf numFmtId="198" fontId="200" fillId="28" borderId="65" xfId="0" applyFont="1" applyFill="1" applyBorder="1" applyAlignment="1">
      <alignment horizontal="center" vertical="center"/>
    </xf>
    <xf numFmtId="198" fontId="200" fillId="28" borderId="66" xfId="0" applyFont="1" applyFill="1" applyBorder="1" applyAlignment="1">
      <alignment horizontal="center" vertical="center"/>
    </xf>
    <xf numFmtId="198" fontId="200" fillId="0" borderId="69" xfId="0" applyFont="1" applyBorder="1" applyAlignment="1">
      <alignment horizontal="left" vertical="center"/>
    </xf>
    <xf numFmtId="198" fontId="200" fillId="0" borderId="56" xfId="0" applyFont="1" applyBorder="1" applyAlignment="1">
      <alignment horizontal="left" vertical="center"/>
    </xf>
    <xf numFmtId="198" fontId="200" fillId="0" borderId="69" xfId="0" applyFont="1" applyBorder="1" applyAlignment="1">
      <alignment horizontal="center" vertical="center"/>
    </xf>
    <xf numFmtId="198" fontId="200" fillId="28" borderId="56" xfId="0" applyFont="1" applyFill="1" applyBorder="1" applyAlignment="1">
      <alignment horizontal="center" vertical="center"/>
    </xf>
    <xf numFmtId="198" fontId="200" fillId="0" borderId="56" xfId="0" applyFont="1" applyBorder="1" applyAlignment="1">
      <alignment horizontal="center" vertical="center"/>
    </xf>
    <xf numFmtId="198" fontId="200" fillId="0" borderId="58" xfId="0" applyFont="1" applyBorder="1" applyAlignment="1">
      <alignment horizontal="center" vertical="center"/>
    </xf>
    <xf numFmtId="198" fontId="200" fillId="0" borderId="66" xfId="0" applyFont="1" applyBorder="1" applyAlignment="1">
      <alignment horizontal="center" vertical="center"/>
    </xf>
    <xf numFmtId="198" fontId="200" fillId="0" borderId="67" xfId="0" applyFont="1" applyBorder="1" applyAlignment="1">
      <alignment horizontal="center" vertical="center"/>
    </xf>
    <xf numFmtId="0" fontId="196" fillId="0" borderId="54" xfId="1033" applyFont="1" applyBorder="1" applyAlignment="1">
      <alignment horizontal="center" vertical="center" textRotation="90" wrapText="1"/>
    </xf>
    <xf numFmtId="198" fontId="193" fillId="66" borderId="0" xfId="1034" applyFont="1" applyFill="1" applyAlignment="1">
      <alignment horizontal="center" vertical="center" wrapText="1"/>
    </xf>
  </cellXfs>
  <cellStyles count="1036">
    <cellStyle name="          _x000d__x000a_mouse.drv=lmouse.drv" xfId="1" xr:uid="{00000000-0005-0000-0000-000000000000}"/>
    <cellStyle name="          _x000d__x000a_mouse.drv=lmouse.drv 2" xfId="495" xr:uid="{00000000-0005-0000-0000-000001000000}"/>
    <cellStyle name="_x000a_mouse.drv=lm" xfId="2" xr:uid="{00000000-0005-0000-0000-000002000000}"/>
    <cellStyle name="_x000a_mouse.drv=lm 2" xfId="497" xr:uid="{00000000-0005-0000-0000-000003000000}"/>
    <cellStyle name="_x000a_mouse.drv=lm 3" xfId="496" xr:uid="{00000000-0005-0000-0000-000004000000}"/>
    <cellStyle name="_x000a_mouse.drv=lm 4" xfId="806" xr:uid="{00000000-0005-0000-0000-000005000000}"/>
    <cellStyle name="?? [0]_          " xfId="3" xr:uid="{00000000-0005-0000-0000-000006000000}"/>
    <cellStyle name="???? [0]_???¨¬???????? " xfId="4" xr:uid="{00000000-0005-0000-0000-000007000000}"/>
    <cellStyle name="????_???¨¬???????? " xfId="5" xr:uid="{00000000-0005-0000-0000-000008000000}"/>
    <cellStyle name="??_          " xfId="6" xr:uid="{00000000-0005-0000-0000-000009000000}"/>
    <cellStyle name="?¡±??_REV3 " xfId="7" xr:uid="{00000000-0005-0000-0000-00000A000000}"/>
    <cellStyle name="?”´?_REV3 " xfId="8" xr:uid="{00000000-0005-0000-0000-00000B000000}"/>
    <cellStyle name="?A? [0]_???? " xfId="9" xr:uid="{00000000-0005-0000-0000-00000C000000}"/>
    <cellStyle name="?A?_???? " xfId="10" xr:uid="{00000000-0005-0000-0000-00000D000000}"/>
    <cellStyle name="?餡_x000c_k?_x000d_^黇_x0001_??_x0007__x0001__x0001_" xfId="498" xr:uid="{00000000-0005-0000-0000-00000E000000}"/>
    <cellStyle name="_(11+1)-9442(20081205)" xfId="499" xr:uid="{00000000-0005-0000-0000-00000F000000}"/>
    <cellStyle name="_(12+0)-9226(20090109)" xfId="500" xr:uid="{00000000-0005-0000-0000-000010000000}"/>
    <cellStyle name="_(12+0)-9226(20090428)" xfId="501" xr:uid="{00000000-0005-0000-0000-000011000000}"/>
    <cellStyle name="_~4717336" xfId="169" xr:uid="{00000000-0005-0000-0000-000012000000}"/>
    <cellStyle name="_~att110C" xfId="170" xr:uid="{00000000-0005-0000-0000-000013000000}"/>
    <cellStyle name="_~att110C 2" xfId="814" xr:uid="{00000000-0005-0000-0000-000014000000}"/>
    <cellStyle name="_021210-WULING 비용_출장비상세" xfId="171" xr:uid="{00000000-0005-0000-0000-000015000000}"/>
    <cellStyle name="_021211-강선태-WULING MAN HOUR" xfId="172" xr:uid="{00000000-0005-0000-0000-000016000000}"/>
    <cellStyle name="_06 Stru.cost Budget by N D" xfId="173" xr:uid="{00000000-0005-0000-0000-000017000000}"/>
    <cellStyle name="_06 Stru.cost Budget by N D_BP1 FFL&amp; S&amp;O List Tracking List_2010.07.14_revision 1" xfId="799" xr:uid="{00000000-0005-0000-0000-000018000000}"/>
    <cellStyle name="_06 Stru.cost Budget by N D_S&amp;O List" xfId="800" xr:uid="{00000000-0005-0000-0000-000019000000}"/>
    <cellStyle name="_08年9+3资产负债表080919" xfId="502" xr:uid="{00000000-0005-0000-0000-00001A000000}"/>
    <cellStyle name="_09年MG各子车型成本预测初稿20080905-XJ" xfId="503" xr:uid="{00000000-0005-0000-0000-00001B000000}"/>
    <cellStyle name="_1231调整价格" xfId="174" xr:uid="{00000000-0005-0000-0000-00001C000000}"/>
    <cellStyle name="_2006F(1+18)_v1.1" xfId="175" xr:uid="{00000000-0005-0000-0000-00001D000000}"/>
    <cellStyle name="_2006F(1+18)_v1.1_~4717336" xfId="176" xr:uid="{00000000-0005-0000-0000-00001E000000}"/>
    <cellStyle name="_2006F(1+18)_v1.1_PS6+6" xfId="177" xr:uid="{00000000-0005-0000-0000-00001F000000}"/>
    <cellStyle name="_2008年新版财务预算（第五稿）-XXY" xfId="504" xr:uid="{00000000-0005-0000-0000-000020000000}"/>
    <cellStyle name="_350 PLRC-100125汇报版" xfId="505" xr:uid="{00000000-0005-0000-0000-000021000000}"/>
    <cellStyle name="_5+7滚动预测计划实际（2008年5月27日）-hm" xfId="506" xr:uid="{00000000-0005-0000-0000-000022000000}"/>
    <cellStyle name="_550计划" xfId="178" xr:uid="{00000000-0005-0000-0000-000023000000}"/>
    <cellStyle name="_550计划 2" xfId="507" xr:uid="{00000000-0005-0000-0000-000024000000}"/>
    <cellStyle name="_7087月份实施计划080708" xfId="179" xr:uid="{00000000-0005-0000-0000-000025000000}"/>
    <cellStyle name="_8+4滚动预测计划实际20080813终稿" xfId="508" xr:uid="{00000000-0005-0000-0000-000026000000}"/>
    <cellStyle name="_APR(ACT)" xfId="509" xr:uid="{00000000-0005-0000-0000-000027000000}"/>
    <cellStyle name="_BP1 FFL&amp; S&amp;O List Tracking List_2010.07.14_revision 1" xfId="801" xr:uid="{00000000-0005-0000-0000-000028000000}"/>
    <cellStyle name="_BP11 MY08 Feature List V7.2正式发布版(阶梯表）" xfId="180" xr:uid="{00000000-0005-0000-0000-000029000000}"/>
    <cellStyle name="_BP31 阶梯配置_20090803" xfId="181" xr:uid="{00000000-0005-0000-0000-00002A000000}"/>
    <cellStyle name="_C100 2차 사양변경내용" xfId="11" xr:uid="{00000000-0005-0000-0000-00002B000000}"/>
    <cellStyle name="_D100 ?4? ?? ?? " xfId="12" xr:uid="{00000000-0005-0000-0000-00002C000000}"/>
    <cellStyle name="_D100 제4차 변경 내용 " xfId="13" xr:uid="{00000000-0005-0000-0000-00002D000000}"/>
    <cellStyle name="_ECM 개발일정 비용-이문식-베트남도 동일사항" xfId="182" xr:uid="{00000000-0005-0000-0000-00002E000000}"/>
    <cellStyle name="_ECM 개발일정 비용-이문식-베트남도 동일사항 2" xfId="815" xr:uid="{00000000-0005-0000-0000-00002F000000}"/>
    <cellStyle name="_ET_STYLE_NoName_00_" xfId="14" xr:uid="{00000000-0005-0000-0000-000030000000}"/>
    <cellStyle name="_ET_STYLE_NoName_00_ 2" xfId="510" xr:uid="{00000000-0005-0000-0000-000031000000}"/>
    <cellStyle name="_ET_STYLE_NoName_00__00副本2009 01 Price Tracking (20090119-20090123)" xfId="511" xr:uid="{00000000-0005-0000-0000-000032000000}"/>
    <cellStyle name="_ET_STYLE_NoName_00__2008.12 Price Tracking (20081222-20081228)-EN" xfId="512" xr:uid="{00000000-0005-0000-0000-000033000000}"/>
    <cellStyle name="_ET_STYLE_NoName_00__2008年10月份Price tracking (20081020-20081026)" xfId="513" xr:uid="{00000000-0005-0000-0000-000034000000}"/>
    <cellStyle name="_ET_STYLE_NoName_00__2008年11月份Price tracking (20081117-20081123)" xfId="514" xr:uid="{00000000-0005-0000-0000-000035000000}"/>
    <cellStyle name="_ET_STYLE_NoName_00__2008年12月份Price tracking (20081201-20081207)" xfId="515" xr:uid="{00000000-0005-0000-0000-000036000000}"/>
    <cellStyle name="_ET_STYLE_NoName_00__2008年3月份Price tracking (20080310-20080316)" xfId="183" xr:uid="{00000000-0005-0000-0000-000037000000}"/>
    <cellStyle name="_ET_STYLE_NoName_00__2008年3月份Price tracking (20080310-20080316) 2" xfId="516" xr:uid="{00000000-0005-0000-0000-000038000000}"/>
    <cellStyle name="_ET_STYLE_NoName_00__2008年5月份Price tracking (20080428-20080504)" xfId="517" xr:uid="{00000000-0005-0000-0000-000039000000}"/>
    <cellStyle name="_ET_STYLE_NoName_00__2009.02 Price Tracking (20090202-20090208)" xfId="518" xr:uid="{00000000-0005-0000-0000-00003A000000}"/>
    <cellStyle name="_ET_STYLE_NoName_00__2009.03 Price Tracking (20090309-20090315)" xfId="519" xr:uid="{00000000-0005-0000-0000-00003B000000}"/>
    <cellStyle name="_ET_STYLE_NoName_00__Sedan" xfId="520" xr:uid="{00000000-0005-0000-0000-00003C000000}"/>
    <cellStyle name="_ET_STYLE_NoName_00__二级上海" xfId="522" xr:uid="{00000000-0005-0000-0000-00003E000000}"/>
    <cellStyle name="_ET_STYLE_NoName_00__二级成都-刘欣" xfId="521" xr:uid="{00000000-0005-0000-0000-00003D000000}"/>
    <cellStyle name="_Insurance Budget（保险）" xfId="184" xr:uid="{00000000-0005-0000-0000-00003F000000}"/>
    <cellStyle name="_Insurance Budget（保险）_~4717336" xfId="185" xr:uid="{00000000-0005-0000-0000-000040000000}"/>
    <cellStyle name="_Insurance Budget（保险）_2006F(1+18)_v1.1" xfId="186" xr:uid="{00000000-0005-0000-0000-000041000000}"/>
    <cellStyle name="_Insurance Budget（保险）_2006F(1+18)_v1.1_~4717336" xfId="187" xr:uid="{00000000-0005-0000-0000-000042000000}"/>
    <cellStyle name="_Insurance Budget（保险）_2006F(1+18)_v1.1_PS6+6" xfId="188" xr:uid="{00000000-0005-0000-0000-000043000000}"/>
    <cellStyle name="_Insurance Budget（保险）_PS6+6" xfId="189" xr:uid="{00000000-0005-0000-0000-000044000000}"/>
    <cellStyle name="_IP21 Feature list V3.0" xfId="15" xr:uid="{00000000-0005-0000-0000-000045000000}"/>
    <cellStyle name="_IP21 Feature list V3.0_BP31 PLRC_20091123" xfId="523" xr:uid="{00000000-0005-0000-0000-000046000000}"/>
    <cellStyle name="_IP21 Feature list V3.0_IP21 CN Feature List MY2009 V1.8" xfId="190" xr:uid="{00000000-0005-0000-0000-000047000000}"/>
    <cellStyle name="_IP21 Feature list V3.0_IP21 CN Feature List MY2009 V1.8 2" xfId="191" xr:uid="{00000000-0005-0000-0000-000048000000}"/>
    <cellStyle name="_IP21 Feature list V3.0_IP21 MCE 配置阶梯表初稿091020" xfId="524" xr:uid="{00000000-0005-0000-0000-000049000000}"/>
    <cellStyle name="_IP21 Feature list V3.0_PLRC" xfId="525" xr:uid="{00000000-0005-0000-0000-00004A000000}"/>
    <cellStyle name="_IP21 Feature list V3.0_ZP11 PLRC_20090401" xfId="526" xr:uid="{00000000-0005-0000-0000-00004B000000}"/>
    <cellStyle name="_IP21 Feature list V3.0_荣威550 4月份price index V1.0 20100510" xfId="527" xr:uid="{00000000-0005-0000-0000-00004C000000}"/>
    <cellStyle name="_IP21 Feature list V3.0_荣威750 5月份price index V1.0 20090409" xfId="192" xr:uid="{00000000-0005-0000-0000-00004D000000}"/>
    <cellStyle name="_IP21 Feature list V3.0_荣威750 5月份price index V1.0 20090409 2" xfId="193" xr:uid="{00000000-0005-0000-0000-00004E000000}"/>
    <cellStyle name="_IP21定价071212" xfId="16" xr:uid="{00000000-0005-0000-0000-00004F000000}"/>
    <cellStyle name="_IP21定价071212 2" xfId="528" xr:uid="{00000000-0005-0000-0000-000050000000}"/>
    <cellStyle name="_IP21定价建议071217" xfId="17" xr:uid="{00000000-0005-0000-0000-000051000000}"/>
    <cellStyle name="_IP21定价建议071217 2" xfId="529" xr:uid="{00000000-0005-0000-0000-000052000000}"/>
    <cellStyle name="_IP21定价建议080108" xfId="194" xr:uid="{00000000-0005-0000-0000-000053000000}"/>
    <cellStyle name="_PAKISTAN M-150 차체 투자비" xfId="195" xr:uid="{00000000-0005-0000-0000-000054000000}"/>
    <cellStyle name="_PAKISTAN SV 차체 1202" xfId="196" xr:uid="{00000000-0005-0000-0000-000055000000}"/>
    <cellStyle name="_PAKISTAN SV차체" xfId="197" xr:uid="{00000000-0005-0000-0000-000056000000}"/>
    <cellStyle name="_PAKISTAN 기안(내부 품의.20021202)" xfId="198" xr:uid="{00000000-0005-0000-0000-000057000000}"/>
    <cellStyle name="_PAKISTAN 차체 설비 비교표" xfId="199" xr:uid="{00000000-0005-0000-0000-000058000000}"/>
    <cellStyle name="_PERSONAL" xfId="18" xr:uid="{00000000-0005-0000-0000-000059000000}"/>
    <cellStyle name="_PLRC" xfId="530" xr:uid="{00000000-0005-0000-0000-00005A000000}"/>
    <cellStyle name="_PO方案6" xfId="531" xr:uid="{00000000-0005-0000-0000-00005B000000}"/>
    <cellStyle name="_PPT3+9现金流量表-WW" xfId="532" xr:uid="{00000000-0005-0000-0000-00005C000000}"/>
    <cellStyle name="_PS6+6" xfId="200" xr:uid="{00000000-0005-0000-0000-00005D000000}"/>
    <cellStyle name="_PVA VOLUME(20071130早上汇报材料)" xfId="19" xr:uid="{00000000-0005-0000-0000-00005E000000}"/>
    <cellStyle name="_PVA VOLUME(20071130早上汇报材料) 2" xfId="533" xr:uid="{00000000-0005-0000-0000-00005F000000}"/>
    <cellStyle name="_Q100 기획 제2차 변경내용" xfId="20" xr:uid="{00000000-0005-0000-0000-000060000000}"/>
    <cellStyle name="_R&amp;D자금소요Rev1(021210)제품개발운영" xfId="201" xr:uid="{00000000-0005-0000-0000-000061000000}"/>
    <cellStyle name="_RD16C Feature List V4.0-正式发布版" xfId="21" xr:uid="{00000000-0005-0000-0000-000062000000}"/>
    <cellStyle name="_RD16C Feature List V4.0-正式发布版 2" xfId="534" xr:uid="{00000000-0005-0000-0000-000063000000}"/>
    <cellStyle name="_S&amp;O List" xfId="802" xr:uid="{00000000-0005-0000-0000-000064000000}"/>
    <cellStyle name="_SAIC Price Ladder-080715" xfId="202" xr:uid="{00000000-0005-0000-0000-000065000000}"/>
    <cellStyle name="_sales ratio" xfId="203" xr:uid="{00000000-0005-0000-0000-000066000000}"/>
    <cellStyle name="_sales ratio 2" xfId="535" xr:uid="{00000000-0005-0000-0000-000067000000}"/>
    <cellStyle name="_Sun-Organization Plan-061114" xfId="204" xr:uid="{00000000-0005-0000-0000-000068000000}"/>
    <cellStyle name="_temp1" xfId="205" xr:uid="{00000000-0005-0000-0000-000069000000}"/>
    <cellStyle name="_temp1 2" xfId="536" xr:uid="{00000000-0005-0000-0000-00006A000000}"/>
    <cellStyle name="_WT저감IDEA양식" xfId="22" xr:uid="{00000000-0005-0000-0000-00006B000000}"/>
    <cellStyle name="_WULING SUPERVISION" xfId="206" xr:uid="{00000000-0005-0000-0000-00006C000000}"/>
    <cellStyle name="_Y200PROJECT진척율점검표(rev4_00.3.30)" xfId="23" xr:uid="{00000000-0005-0000-0000-00006D000000}"/>
    <cellStyle name="_Y200PROJECT진척율점검표(rev5_00.8.22)" xfId="24" xr:uid="{00000000-0005-0000-0000-00006E000000}"/>
    <cellStyle name="_ZP11 PLRC_20090401" xfId="537" xr:uid="{00000000-0005-0000-0000-00006F000000}"/>
    <cellStyle name="_이언하 작성 2003년 계획(프로젝트 및 인원 계획)" xfId="208" xr:uid="{00000000-0005-0000-0000-000088000000}"/>
    <cellStyle name="_이언하 작성 2003년 계획(프로젝트 및 인원 계획) 2" xfId="816" xr:uid="{00000000-0005-0000-0000-000089000000}"/>
    <cellStyle name="_자금소요계획" xfId="209" xr:uid="{00000000-0005-0000-0000-00008A000000}"/>
    <cellStyle name="_점검회의(6월1주차)" xfId="25" xr:uid="{00000000-0005-0000-0000-00008B000000}"/>
    <cellStyle name="_제출양식" xfId="211" xr:uid="{00000000-0005-0000-0000-00008C000000}"/>
    <cellStyle name="_上汽2008年10月份price tracking(1006-1012)" xfId="216" xr:uid="{00000000-0005-0000-0000-00007A000000}"/>
    <cellStyle name="_上汽2008年10月份price tracking(1013-1019)" xfId="217" xr:uid="{00000000-0005-0000-0000-00007B000000}"/>
    <cellStyle name="_上汽2008年4月份price tracking(0331-0406)" xfId="218" xr:uid="{00000000-0005-0000-0000-00007C000000}"/>
    <cellStyle name="_上汽2008年4月份price tracking(0331-0406) 2" xfId="542" xr:uid="{00000000-0005-0000-0000-00007D000000}"/>
    <cellStyle name="_上汽2008年5月份price tracking(0512-0518)" xfId="219" xr:uid="{00000000-0005-0000-0000-00007E000000}"/>
    <cellStyle name="_上汽2008年5月份price tracking(0512-0518) 2" xfId="543" xr:uid="{00000000-0005-0000-0000-00007F000000}"/>
    <cellStyle name="_上汽2008年6月份price tracking(0602-0608)" xfId="220" xr:uid="{00000000-0005-0000-0000-000080000000}"/>
    <cellStyle name="_上汽2008年6月份price tracking(0602-0608) 2" xfId="544" xr:uid="{00000000-0005-0000-0000-000081000000}"/>
    <cellStyle name="_上汽2008年6月份price tracking(0623-0629)" xfId="221" xr:uid="{00000000-0005-0000-0000-000082000000}"/>
    <cellStyle name="_上汽2008年8月份price tracking(0825-0831)" xfId="222" xr:uid="{00000000-0005-0000-0000-000083000000}"/>
    <cellStyle name="_上汽汽车运营费用POR登记表" xfId="545" xr:uid="{00000000-0005-0000-0000-000084000000}"/>
    <cellStyle name="_全国乘联会月报表（0805）1 （批发表）" xfId="214" xr:uid="{00000000-0005-0000-0000-000078000000}"/>
    <cellStyle name="_分车型利润表(边际贡献)" xfId="207" xr:uid="{00000000-0005-0000-0000-000074000000}"/>
    <cellStyle name="_制造费用汇总" xfId="547" xr:uid="{00000000-0005-0000-0000-000087000000}"/>
    <cellStyle name="_启动目标" xfId="213" xr:uid="{00000000-0005-0000-0000-000077000000}"/>
    <cellStyle name="_定单跟踪TRACKING FORM" xfId="540" xr:uid="{00000000-0005-0000-0000-000072000000}"/>
    <cellStyle name="_定单跟踪TRACKING FORM20061031" xfId="541" xr:uid="{00000000-0005-0000-0000-000073000000}"/>
    <cellStyle name="_报表汇编" xfId="538" xr:uid="{00000000-0005-0000-0000-000070000000}"/>
    <cellStyle name="_材料成本测算080115" xfId="539" xr:uid="{00000000-0005-0000-0000-000071000000}"/>
    <cellStyle name="_爬坡计划" xfId="212" xr:uid="{00000000-0005-0000-0000-000076000000}"/>
    <cellStyle name="_竞争对手配置阶梯_20080218" xfId="210" xr:uid="{00000000-0005-0000-0000-000075000000}"/>
    <cellStyle name="_荣威750 5月份price index V1.0 20090409" xfId="215" xr:uid="{00000000-0005-0000-0000-000079000000}"/>
    <cellStyle name="_销量比例-1030" xfId="223" xr:uid="{00000000-0005-0000-0000-000085000000}"/>
    <cellStyle name="_销量比例-1030 2" xfId="546" xr:uid="{00000000-0005-0000-0000-000086000000}"/>
    <cellStyle name="´Þ·¯" xfId="224" xr:uid="{00000000-0005-0000-0000-00008D000000}"/>
    <cellStyle name="±êÌâ" xfId="26" xr:uid="{00000000-0005-0000-0000-00008E000000}"/>
    <cellStyle name="±êÌâ 1" xfId="27" xr:uid="{00000000-0005-0000-0000-00008F000000}"/>
    <cellStyle name="±êÌâ 2" xfId="28" xr:uid="{00000000-0005-0000-0000-000090000000}"/>
    <cellStyle name="±êÌâ 3" xfId="29" xr:uid="{00000000-0005-0000-0000-000091000000}"/>
    <cellStyle name="±êÌâ 4" xfId="30" xr:uid="{00000000-0005-0000-0000-000092000000}"/>
    <cellStyle name="»ã×Ü" xfId="31" xr:uid="{00000000-0005-0000-0000-000093000000}"/>
    <cellStyle name="»ã×Ü 2" xfId="950" xr:uid="{00000000-0005-0000-0000-000094000000}"/>
    <cellStyle name="»ã×Ü 3" xfId="954" xr:uid="{00000000-0005-0000-0000-000095000000}"/>
    <cellStyle name="×¢ÊÍ" xfId="32" xr:uid="{00000000-0005-0000-0000-000096000000}"/>
    <cellStyle name="×¢ÊÍ 2" xfId="949" xr:uid="{00000000-0005-0000-0000-000097000000}"/>
    <cellStyle name="×¢ÊÍ 3" xfId="955" xr:uid="{00000000-0005-0000-0000-000098000000}"/>
    <cellStyle name="°íÁ¤¼Ò¼ýÁ¡" xfId="225" xr:uid="{00000000-0005-0000-0000-000099000000}"/>
    <cellStyle name="°íÁ¤Ãâ·Â1" xfId="226" xr:uid="{00000000-0005-0000-0000-00009A000000}"/>
    <cellStyle name="°íÁ¤Ãâ·Â1 2" xfId="817" xr:uid="{00000000-0005-0000-0000-00009B000000}"/>
    <cellStyle name="°íÁ¤Ãâ·Â2" xfId="227" xr:uid="{00000000-0005-0000-0000-00009C000000}"/>
    <cellStyle name="°íÁ¤Ãâ·Â2 2" xfId="818" xr:uid="{00000000-0005-0000-0000-00009D000000}"/>
    <cellStyle name="0,0_x000d__x000a_NA_x000d__x000a_" xfId="228" xr:uid="{00000000-0005-0000-0000-00009E000000}"/>
    <cellStyle name="¼ÆËã" xfId="33" xr:uid="{00000000-0005-0000-0000-00009F000000}"/>
    <cellStyle name="¼ÆËã 2" xfId="948" xr:uid="{00000000-0005-0000-0000-0000A0000000}"/>
    <cellStyle name="¼ÆËã 3" xfId="956" xr:uid="{00000000-0005-0000-0000-0000A1000000}"/>
    <cellStyle name="¼ì²éµ¥Ôª¸ñ" xfId="34" xr:uid="{00000000-0005-0000-0000-0000A2000000}"/>
    <cellStyle name="½âÊÍÐÔÎÄ±¾" xfId="35" xr:uid="{00000000-0005-0000-0000-0000A3000000}"/>
    <cellStyle name="¾¯¸æÎÄ±¾" xfId="36" xr:uid="{00000000-0005-0000-0000-0000A4000000}"/>
    <cellStyle name="20% - Accent1" xfId="548" xr:uid="{00000000-0005-0000-0000-0000A5000000}"/>
    <cellStyle name="20% - Accent2" xfId="549" xr:uid="{00000000-0005-0000-0000-0000A6000000}"/>
    <cellStyle name="20% - Accent3" xfId="550" xr:uid="{00000000-0005-0000-0000-0000A7000000}"/>
    <cellStyle name="20% - Accent4" xfId="551" xr:uid="{00000000-0005-0000-0000-0000A8000000}"/>
    <cellStyle name="20% - Accent5" xfId="552" xr:uid="{00000000-0005-0000-0000-0000A9000000}"/>
    <cellStyle name="20% - Accent6" xfId="553" xr:uid="{00000000-0005-0000-0000-0000AA000000}"/>
    <cellStyle name="20% - Ç¿µ÷ÎÄ×ÖÑÕÉ« 1" xfId="37" xr:uid="{00000000-0005-0000-0000-0000AB000000}"/>
    <cellStyle name="20% - Ç¿µ÷ÎÄ×ÖÑÕÉ« 2" xfId="38" xr:uid="{00000000-0005-0000-0000-0000AC000000}"/>
    <cellStyle name="20% - Ç¿µ÷ÎÄ×ÖÑÕÉ« 3" xfId="39" xr:uid="{00000000-0005-0000-0000-0000AD000000}"/>
    <cellStyle name="20% - Ç¿µ÷ÎÄ×ÖÑÕÉ« 4" xfId="40" xr:uid="{00000000-0005-0000-0000-0000AE000000}"/>
    <cellStyle name="20% - Ç¿µ÷ÎÄ×ÖÑÕÉ« 5" xfId="41" xr:uid="{00000000-0005-0000-0000-0000AF000000}"/>
    <cellStyle name="20% - Ç¿µ÷ÎÄ×ÖÑÕÉ« 6" xfId="42" xr:uid="{00000000-0005-0000-0000-0000B0000000}"/>
    <cellStyle name="20% - 강조색1" xfId="819" xr:uid="{00000000-0005-0000-0000-0000B1000000}"/>
    <cellStyle name="20% - 강조색2" xfId="820" xr:uid="{00000000-0005-0000-0000-0000B2000000}"/>
    <cellStyle name="20% - 강조색3" xfId="821" xr:uid="{00000000-0005-0000-0000-0000B3000000}"/>
    <cellStyle name="20% - 강조색4" xfId="822" xr:uid="{00000000-0005-0000-0000-0000B4000000}"/>
    <cellStyle name="20% - 강조색5" xfId="823" xr:uid="{00000000-0005-0000-0000-0000B5000000}"/>
    <cellStyle name="20% - 강조색6" xfId="824" xr:uid="{00000000-0005-0000-0000-0000B6000000}"/>
    <cellStyle name="20% - 强调文字颜色 1 2" xfId="229" xr:uid="{00000000-0005-0000-0000-0000B7000000}"/>
    <cellStyle name="20% - 强调文字颜色 1 2 2" xfId="825" xr:uid="{00000000-0005-0000-0000-0000B8000000}"/>
    <cellStyle name="20% - 强调文字颜色 2 2" xfId="230" xr:uid="{00000000-0005-0000-0000-0000B9000000}"/>
    <cellStyle name="20% - 强调文字颜色 2 2 2" xfId="826" xr:uid="{00000000-0005-0000-0000-0000BA000000}"/>
    <cellStyle name="20% - 强调文字颜色 3 2" xfId="231" xr:uid="{00000000-0005-0000-0000-0000BB000000}"/>
    <cellStyle name="20% - 强调文字颜色 3 2 2" xfId="827" xr:uid="{00000000-0005-0000-0000-0000BC000000}"/>
    <cellStyle name="20% - 强调文字颜色 4 2" xfId="232" xr:uid="{00000000-0005-0000-0000-0000BD000000}"/>
    <cellStyle name="20% - 强调文字颜色 4 2 2" xfId="828" xr:uid="{00000000-0005-0000-0000-0000BE000000}"/>
    <cellStyle name="20% - 强调文字颜色 5 2" xfId="233" xr:uid="{00000000-0005-0000-0000-0000BF000000}"/>
    <cellStyle name="20% - 强调文字颜色 5 2 2" xfId="829" xr:uid="{00000000-0005-0000-0000-0000C0000000}"/>
    <cellStyle name="20% - 强调文字颜色 6 2" xfId="234" xr:uid="{00000000-0005-0000-0000-0000C1000000}"/>
    <cellStyle name="20% - 强调文字颜色 6 2 2" xfId="830" xr:uid="{00000000-0005-0000-0000-0000C2000000}"/>
    <cellStyle name="²î" xfId="43" xr:uid="{00000000-0005-0000-0000-0000C3000000}"/>
    <cellStyle name="³¯Â¥" xfId="235" xr:uid="{00000000-0005-0000-0000-0000C4000000}"/>
    <cellStyle name="³£¹æ_NMCÅäÖÃ±È½Ï0915" xfId="44" xr:uid="{00000000-0005-0000-0000-0000C5000000}"/>
    <cellStyle name="-3021063|0_0_False|0|#,##0;-#,##0;0|1" xfId="554" xr:uid="{00000000-0005-0000-0000-0000C6000000}"/>
    <cellStyle name="-3283719|0_0_False|1|1|1" xfId="555" xr:uid="{00000000-0005-0000-0000-0000C7000000}"/>
    <cellStyle name="40% - Accent1" xfId="556" xr:uid="{00000000-0005-0000-0000-0000C8000000}"/>
    <cellStyle name="40% - Accent2" xfId="557" xr:uid="{00000000-0005-0000-0000-0000C9000000}"/>
    <cellStyle name="40% - Accent3" xfId="558" xr:uid="{00000000-0005-0000-0000-0000CA000000}"/>
    <cellStyle name="40% - Accent4" xfId="559" xr:uid="{00000000-0005-0000-0000-0000CB000000}"/>
    <cellStyle name="40% - Accent5" xfId="560" xr:uid="{00000000-0005-0000-0000-0000CC000000}"/>
    <cellStyle name="40% - Accent6" xfId="561" xr:uid="{00000000-0005-0000-0000-0000CD000000}"/>
    <cellStyle name="40% - Ç¿µ÷ÎÄ×ÖÑÕÉ« 1" xfId="45" xr:uid="{00000000-0005-0000-0000-0000CE000000}"/>
    <cellStyle name="40% - Ç¿µ÷ÎÄ×ÖÑÕÉ« 2" xfId="46" xr:uid="{00000000-0005-0000-0000-0000CF000000}"/>
    <cellStyle name="40% - Ç¿µ÷ÎÄ×ÖÑÕÉ« 3" xfId="47" xr:uid="{00000000-0005-0000-0000-0000D0000000}"/>
    <cellStyle name="40% - Ç¿µ÷ÎÄ×ÖÑÕÉ« 4" xfId="48" xr:uid="{00000000-0005-0000-0000-0000D1000000}"/>
    <cellStyle name="40% - Ç¿µ÷ÎÄ×ÖÑÕÉ« 5" xfId="49" xr:uid="{00000000-0005-0000-0000-0000D2000000}"/>
    <cellStyle name="40% - Ç¿µ÷ÎÄ×ÖÑÕÉ« 6" xfId="50" xr:uid="{00000000-0005-0000-0000-0000D3000000}"/>
    <cellStyle name="40% - 강조색1" xfId="831" xr:uid="{00000000-0005-0000-0000-0000D4000000}"/>
    <cellStyle name="40% - 강조색2" xfId="832" xr:uid="{00000000-0005-0000-0000-0000D5000000}"/>
    <cellStyle name="40% - 강조색3" xfId="833" xr:uid="{00000000-0005-0000-0000-0000D6000000}"/>
    <cellStyle name="40% - 강조색4" xfId="834" xr:uid="{00000000-0005-0000-0000-0000D7000000}"/>
    <cellStyle name="40% - 강조색5" xfId="835" xr:uid="{00000000-0005-0000-0000-0000D8000000}"/>
    <cellStyle name="40% - 강조색6" xfId="836" xr:uid="{00000000-0005-0000-0000-0000D9000000}"/>
    <cellStyle name="40% - 强调文字颜色 1 2" xfId="236" xr:uid="{00000000-0005-0000-0000-0000DA000000}"/>
    <cellStyle name="40% - 强调文字颜色 1 2 2" xfId="837" xr:uid="{00000000-0005-0000-0000-0000DB000000}"/>
    <cellStyle name="40% - 强调文字颜色 2 2" xfId="237" xr:uid="{00000000-0005-0000-0000-0000DC000000}"/>
    <cellStyle name="40% - 强调文字颜色 2 2 2" xfId="838" xr:uid="{00000000-0005-0000-0000-0000DD000000}"/>
    <cellStyle name="40% - 强调文字颜色 3 2" xfId="238" xr:uid="{00000000-0005-0000-0000-0000DE000000}"/>
    <cellStyle name="40% - 强调文字颜色 3 2 2" xfId="839" xr:uid="{00000000-0005-0000-0000-0000DF000000}"/>
    <cellStyle name="40% - 强调文字颜色 4 2" xfId="239" xr:uid="{00000000-0005-0000-0000-0000E0000000}"/>
    <cellStyle name="40% - 强调文字颜色 4 2 2" xfId="840" xr:uid="{00000000-0005-0000-0000-0000E1000000}"/>
    <cellStyle name="40% - 强调文字颜色 5 2" xfId="240" xr:uid="{00000000-0005-0000-0000-0000E2000000}"/>
    <cellStyle name="40% - 强调文字颜色 5 2 2" xfId="841" xr:uid="{00000000-0005-0000-0000-0000E3000000}"/>
    <cellStyle name="40% - 强调文字颜色 6 2" xfId="241" xr:uid="{00000000-0005-0000-0000-0000E4000000}"/>
    <cellStyle name="40% - 强调文字颜色 6 2 2" xfId="842" xr:uid="{00000000-0005-0000-0000-0000E5000000}"/>
    <cellStyle name="5177423|0_0_True|0|1|1" xfId="562" xr:uid="{00000000-0005-0000-0000-0000E6000000}"/>
    <cellStyle name="60% - Accent1" xfId="563" xr:uid="{00000000-0005-0000-0000-0000E7000000}"/>
    <cellStyle name="60% - Accent2" xfId="564" xr:uid="{00000000-0005-0000-0000-0000E8000000}"/>
    <cellStyle name="60% - Accent3" xfId="565" xr:uid="{00000000-0005-0000-0000-0000E9000000}"/>
    <cellStyle name="60% - Accent4" xfId="566" xr:uid="{00000000-0005-0000-0000-0000EA000000}"/>
    <cellStyle name="60% - Accent5" xfId="567" xr:uid="{00000000-0005-0000-0000-0000EB000000}"/>
    <cellStyle name="60% - Accent6" xfId="568" xr:uid="{00000000-0005-0000-0000-0000EC000000}"/>
    <cellStyle name="60% - Ç¿µ÷ÎÄ×ÖÑÕÉ« 1" xfId="51" xr:uid="{00000000-0005-0000-0000-0000ED000000}"/>
    <cellStyle name="60% - Ç¿µ÷ÎÄ×ÖÑÕÉ« 2" xfId="52" xr:uid="{00000000-0005-0000-0000-0000EE000000}"/>
    <cellStyle name="60% - Ç¿µ÷ÎÄ×ÖÑÕÉ« 3" xfId="53" xr:uid="{00000000-0005-0000-0000-0000EF000000}"/>
    <cellStyle name="60% - Ç¿µ÷ÎÄ×ÖÑÕÉ« 4" xfId="54" xr:uid="{00000000-0005-0000-0000-0000F0000000}"/>
    <cellStyle name="60% - Ç¿µ÷ÎÄ×ÖÑÕÉ« 5" xfId="55" xr:uid="{00000000-0005-0000-0000-0000F1000000}"/>
    <cellStyle name="60% - Ç¿µ÷ÎÄ×ÖÑÕÉ« 6" xfId="56" xr:uid="{00000000-0005-0000-0000-0000F2000000}"/>
    <cellStyle name="60% - 강조색1" xfId="843" xr:uid="{00000000-0005-0000-0000-0000F3000000}"/>
    <cellStyle name="60% - 강조색2" xfId="844" xr:uid="{00000000-0005-0000-0000-0000F4000000}"/>
    <cellStyle name="60% - 강조색3" xfId="845" xr:uid="{00000000-0005-0000-0000-0000F5000000}"/>
    <cellStyle name="60% - 강조색4" xfId="846" xr:uid="{00000000-0005-0000-0000-0000F6000000}"/>
    <cellStyle name="60% - 강조색5" xfId="847" xr:uid="{00000000-0005-0000-0000-0000F7000000}"/>
    <cellStyle name="60% - 강조색6" xfId="848" xr:uid="{00000000-0005-0000-0000-0000F8000000}"/>
    <cellStyle name="60% - 强调文字颜色 1 2" xfId="242" xr:uid="{00000000-0005-0000-0000-0000F9000000}"/>
    <cellStyle name="60% - 强调文字颜色 1 2 2" xfId="849" xr:uid="{00000000-0005-0000-0000-0000FA000000}"/>
    <cellStyle name="60% - 强调文字颜色 2 2" xfId="243" xr:uid="{00000000-0005-0000-0000-0000FB000000}"/>
    <cellStyle name="60% - 强调文字颜色 2 2 2" xfId="850" xr:uid="{00000000-0005-0000-0000-0000FC000000}"/>
    <cellStyle name="60% - 强调文字颜色 3 2" xfId="244" xr:uid="{00000000-0005-0000-0000-0000FD000000}"/>
    <cellStyle name="60% - 强调文字颜色 3 2 2" xfId="851" xr:uid="{00000000-0005-0000-0000-0000FE000000}"/>
    <cellStyle name="60% - 强调文字颜色 4 2" xfId="245" xr:uid="{00000000-0005-0000-0000-0000FF000000}"/>
    <cellStyle name="60% - 强调文字颜色 4 2 2" xfId="852" xr:uid="{00000000-0005-0000-0000-000000010000}"/>
    <cellStyle name="60% - 强调文字颜色 5 2" xfId="246" xr:uid="{00000000-0005-0000-0000-000001010000}"/>
    <cellStyle name="60% - 强调文字颜色 5 2 2" xfId="853" xr:uid="{00000000-0005-0000-0000-000002010000}"/>
    <cellStyle name="60% - 强调文字颜色 6 2" xfId="247" xr:uid="{00000000-0005-0000-0000-000003010000}"/>
    <cellStyle name="60% - 强调文字颜色 6 2 2" xfId="854" xr:uid="{00000000-0005-0000-0000-000004010000}"/>
    <cellStyle name="-7553290|0_0_False|0|1|1" xfId="569" xr:uid="{00000000-0005-0000-0000-000005010000}"/>
    <cellStyle name="A??? [0]_          " xfId="57" xr:uid="{00000000-0005-0000-0000-000006010000}"/>
    <cellStyle name="A???_          " xfId="58" xr:uid="{00000000-0005-0000-0000-000007010000}"/>
    <cellStyle name="A¡§?¡é©V¡éO [0]_          " xfId="59" xr:uid="{00000000-0005-0000-0000-000008010000}"/>
    <cellStyle name="A¡§?¡é©V¡éO_          " xfId="60" xr:uid="{00000000-0005-0000-0000-000009010000}"/>
    <cellStyle name="A¨­￠￢￠O [0]_          " xfId="61" xr:uid="{00000000-0005-0000-0000-00000A010000}"/>
    <cellStyle name="A¨­￠￢￠O_          " xfId="62" xr:uid="{00000000-0005-0000-0000-00000B010000}"/>
    <cellStyle name="Á´½Óµ¥Ôª¸ñ" xfId="63" xr:uid="{00000000-0005-0000-0000-00000C010000}"/>
    <cellStyle name="Accent1" xfId="570" xr:uid="{00000000-0005-0000-0000-00000D010000}"/>
    <cellStyle name="Accent2" xfId="571" xr:uid="{00000000-0005-0000-0000-00000E010000}"/>
    <cellStyle name="Accent3" xfId="572" xr:uid="{00000000-0005-0000-0000-00000F010000}"/>
    <cellStyle name="Accent4" xfId="573" xr:uid="{00000000-0005-0000-0000-000010010000}"/>
    <cellStyle name="Accent5" xfId="574" xr:uid="{00000000-0005-0000-0000-000011010000}"/>
    <cellStyle name="Accent6" xfId="575" xr:uid="{00000000-0005-0000-0000-000012010000}"/>
    <cellStyle name="AeE­ [0]_          " xfId="64" xr:uid="{00000000-0005-0000-0000-000013010000}"/>
    <cellStyle name="ÅëÈ­ [0]_´ë¿ìÃâÇÏ¿äÃ» " xfId="65" xr:uid="{00000000-0005-0000-0000-000014010000}"/>
    <cellStyle name="AeE­ [0]_´e¿iAaCI¿aA≫ " xfId="66" xr:uid="{00000000-0005-0000-0000-000015010000}"/>
    <cellStyle name="ÅëÈ­ [0]_±¹³»11Â÷ " xfId="248" xr:uid="{00000000-0005-0000-0000-000016010000}"/>
    <cellStyle name="AeE­ [0]_±¹³≫¿U¿￢¼oAaAa°eE¹(1)_±¹³≫¿U¿￢¼oAaAa°eE¹(2)_CA·IA§ÆR°³¹ß¼O¿aAI¿ø " xfId="249" xr:uid="{00000000-0005-0000-0000-000017010000}"/>
    <cellStyle name="ÅëÈ­ [0]_°³¼± ¿î¿µ¾È" xfId="250" xr:uid="{00000000-0005-0000-0000-000018010000}"/>
    <cellStyle name="AeE­ [0]_°u¸RC×¸n_¾÷A¾º° " xfId="251" xr:uid="{00000000-0005-0000-0000-000019010000}"/>
    <cellStyle name="ÅëÈ­ [0]_µµÀå°øÀå ÅõÀÚºñ " xfId="252" xr:uid="{00000000-0005-0000-0000-00001A010000}"/>
    <cellStyle name="AeE­ [0]_¾÷A¾º° " xfId="253" xr:uid="{00000000-0005-0000-0000-00001B010000}"/>
    <cellStyle name="ÅëÈ­ [0]_³»¼ö 4DR NB PHASE I ACT " xfId="254" xr:uid="{00000000-0005-0000-0000-00001C010000}"/>
    <cellStyle name="AeE­ [0]_³≫¼o 4DR NB PHASE I ACT " xfId="255" xr:uid="{00000000-0005-0000-0000-00001D010000}"/>
    <cellStyle name="ÅëÈ­ [0]_Â÷·®¿îÇà_´ë¿ìÃâÇÏ¿äÃ» " xfId="256" xr:uid="{00000000-0005-0000-0000-00001E010000}"/>
    <cellStyle name="AeE­ [0]_A÷·R¿iCa_´e¿iAaCI¿aA≫ " xfId="257" xr:uid="{00000000-0005-0000-0000-00001F010000}"/>
    <cellStyle name="ÅëÈ­ [0]_ÀÓ½Ã9¿ùBU " xfId="258" xr:uid="{00000000-0005-0000-0000-000020010000}"/>
    <cellStyle name="AeE­ [0]_C￥Ao_QUOTATION " xfId="259" xr:uid="{00000000-0005-0000-0000-000021010000}"/>
    <cellStyle name="ÅëÈ­ [0]_F006-1Â÷ " xfId="260" xr:uid="{00000000-0005-0000-0000-000022010000}"/>
    <cellStyle name="AeE­ [0]_F008-1A÷  " xfId="261" xr:uid="{00000000-0005-0000-0000-000023010000}"/>
    <cellStyle name="ÅëÈ­ [0]_F008-1Â÷  " xfId="262" xr:uid="{00000000-0005-0000-0000-000024010000}"/>
    <cellStyle name="AeE­ [0]_LAYOUT ¹× °øA¤ °³³aºn±³ 1 " xfId="263" xr:uid="{00000000-0005-0000-0000-000025010000}"/>
    <cellStyle name="ÅëÈ­ [0]_T-100 ³»¼ö 4DR NB PHASE I " xfId="264" xr:uid="{00000000-0005-0000-0000-000026010000}"/>
    <cellStyle name="AeE­ [0]_T-100 ³≫¼o 4DR NB PHASE I " xfId="265" xr:uid="{00000000-0005-0000-0000-000027010000}"/>
    <cellStyle name="ÅëÈ­ [0]_T-100 ÀÏ¹ÝÁö¿ª TIMING " xfId="266" xr:uid="{00000000-0005-0000-0000-000028010000}"/>
    <cellStyle name="AeE­ [0]_TWO TONE OVEN " xfId="267" xr:uid="{00000000-0005-0000-0000-000029010000}"/>
    <cellStyle name="ÅëÈ­ [0]_V10 VARIATION MODEL SOP TIMING " xfId="268" xr:uid="{00000000-0005-0000-0000-00002A010000}"/>
    <cellStyle name="AeE­ [0]_μI¹øA°_±¹³≫AaAa½AA≫ " xfId="269" xr:uid="{00000000-0005-0000-0000-00002B010000}"/>
    <cellStyle name="AeE? [0]_          " xfId="67" xr:uid="{00000000-0005-0000-0000-00002C010000}"/>
    <cellStyle name="AeE?? [0]_          " xfId="68" xr:uid="{00000000-0005-0000-0000-00002D010000}"/>
    <cellStyle name="AeE??_          " xfId="69" xr:uid="{00000000-0005-0000-0000-00002E010000}"/>
    <cellStyle name="AeE?_          " xfId="70" xr:uid="{00000000-0005-0000-0000-00002F010000}"/>
    <cellStyle name="AeE­_          " xfId="71" xr:uid="{00000000-0005-0000-0000-000030010000}"/>
    <cellStyle name="ÅëÈ­_´ë¿ìÃâÇÏ¿äÃ» " xfId="72" xr:uid="{00000000-0005-0000-0000-000031010000}"/>
    <cellStyle name="AeE­_´e¿iAaCI¿aA≫ " xfId="73" xr:uid="{00000000-0005-0000-0000-000032010000}"/>
    <cellStyle name="ÅëÈ­_±¹³»11Â÷ " xfId="270" xr:uid="{00000000-0005-0000-0000-000033010000}"/>
    <cellStyle name="AeE­_±¹³≫¿U¿￢¼oAaAa°eE¹(1)_±¹³≫¿U¿￢¼oAaAa°eE¹(2)_CA·IA§ÆR°³¹ß¼O¿aAI¿ø " xfId="271" xr:uid="{00000000-0005-0000-0000-000034010000}"/>
    <cellStyle name="ÅëÈ­_°³¼± ¿î¿µ¾È" xfId="272" xr:uid="{00000000-0005-0000-0000-000035010000}"/>
    <cellStyle name="AeE­_°u¸RC×¸n_¾÷A¾º° " xfId="273" xr:uid="{00000000-0005-0000-0000-000036010000}"/>
    <cellStyle name="ÅëÈ­_µµÀå°øÀå ÅõÀÚºñ " xfId="274" xr:uid="{00000000-0005-0000-0000-000037010000}"/>
    <cellStyle name="AeE­_¾÷A¾º° " xfId="275" xr:uid="{00000000-0005-0000-0000-000038010000}"/>
    <cellStyle name="ÅëÈ­_³»¼ö 4DR NB PHASE I ACT " xfId="276" xr:uid="{00000000-0005-0000-0000-000039010000}"/>
    <cellStyle name="AeE­_³≫¼o 4DR NB PHASE I ACT " xfId="277" xr:uid="{00000000-0005-0000-0000-00003A010000}"/>
    <cellStyle name="ÅëÈ­_Â÷·®¿îÇà_´ë¿ìÃâÇÏ¿äÃ» " xfId="278" xr:uid="{00000000-0005-0000-0000-00003B010000}"/>
    <cellStyle name="AeE­_A÷·R¿iCa_´e¿iAaCI¿aA≫ " xfId="279" xr:uid="{00000000-0005-0000-0000-00003C010000}"/>
    <cellStyle name="ÅëÈ­_ÀÓ½Ã9¿ùBU " xfId="280" xr:uid="{00000000-0005-0000-0000-00003D010000}"/>
    <cellStyle name="AeE­_CA·IA§ÆR°³¹ß¼O¿aAI¿ø " xfId="281" xr:uid="{00000000-0005-0000-0000-00003E010000}"/>
    <cellStyle name="ÅëÈ­_F006-1Â÷ " xfId="282" xr:uid="{00000000-0005-0000-0000-00003F010000}"/>
    <cellStyle name="AeE­_F008-1A÷  " xfId="283" xr:uid="{00000000-0005-0000-0000-000040010000}"/>
    <cellStyle name="ÅëÈ­_F008-1Â÷  " xfId="284" xr:uid="{00000000-0005-0000-0000-000041010000}"/>
    <cellStyle name="AeE­_LAYOUT ¹× °øA¤ °³³aºn±³ 1 " xfId="285" xr:uid="{00000000-0005-0000-0000-000042010000}"/>
    <cellStyle name="ÅëÈ­_T-100 ³»¼ö 4DR NB PHASE I " xfId="286" xr:uid="{00000000-0005-0000-0000-000043010000}"/>
    <cellStyle name="AeE­_T-100 ³≫¼o 4DR NB PHASE I " xfId="287" xr:uid="{00000000-0005-0000-0000-000044010000}"/>
    <cellStyle name="ÅëÈ­_T-100 ÀÏ¹ÝÁö¿ª TIMING " xfId="288" xr:uid="{00000000-0005-0000-0000-000045010000}"/>
    <cellStyle name="AeE­_TWO TONE OVEN " xfId="289" xr:uid="{00000000-0005-0000-0000-000046010000}"/>
    <cellStyle name="ÅëÈ­_V10 VARIATION MODEL SOP TIMING " xfId="290" xr:uid="{00000000-0005-0000-0000-000047010000}"/>
    <cellStyle name="AeE­_μI¹øA°_±¹³≫AaAa½AA≫ " xfId="291" xr:uid="{00000000-0005-0000-0000-000048010000}"/>
    <cellStyle name="AeE¡ⓒ [0]_          " xfId="74" xr:uid="{00000000-0005-0000-0000-000049010000}"/>
    <cellStyle name="AeE¡ⓒ_          " xfId="75" xr:uid="{00000000-0005-0000-0000-00004A010000}"/>
    <cellStyle name="ÆÛ¼¾Æ®" xfId="292" xr:uid="{00000000-0005-0000-0000-00004B010000}"/>
    <cellStyle name="AÞ¸¶ [0]_          " xfId="76" xr:uid="{00000000-0005-0000-0000-00004C010000}"/>
    <cellStyle name="ÄÞ¸¶ [0]_´ë¿ìÃâÇÏ¿äÃ» " xfId="77" xr:uid="{00000000-0005-0000-0000-00004D010000}"/>
    <cellStyle name="AÞ¸¶ [0]_´e¿iAaCI¿aA≫ " xfId="78" xr:uid="{00000000-0005-0000-0000-00004E010000}"/>
    <cellStyle name="ÄÞ¸¶ [0]_¸í¼¼Ç¥ " xfId="293" xr:uid="{00000000-0005-0000-0000-00004F010000}"/>
    <cellStyle name="AÞ¸¶ [0]_±¹³≫¿U¿￢¼oAaAa°eE¹(1)_±¹³≫¿U¿￢¼oAaAa°eE¹(2)_CA·IA§ÆR°³¹ß¼O¿aAI¿ø " xfId="294" xr:uid="{00000000-0005-0000-0000-000050010000}"/>
    <cellStyle name="ÄÞ¸¶ [0]_°³¼± ¿î¿µ¾È" xfId="295" xr:uid="{00000000-0005-0000-0000-000051010000}"/>
    <cellStyle name="AÞ¸¶ [0]_°u¸RC×¸n_¾÷A¾º° " xfId="296" xr:uid="{00000000-0005-0000-0000-000052010000}"/>
    <cellStyle name="ÄÞ¸¶ [0]_µµÀå°øÀå ÅõÀÚºñ " xfId="297" xr:uid="{00000000-0005-0000-0000-000053010000}"/>
    <cellStyle name="AÞ¸¶ [0]_½A≫o¸i¼¼_¸i¼¼C￥ " xfId="298" xr:uid="{00000000-0005-0000-0000-000054010000}"/>
    <cellStyle name="ÄÞ¸¶ [0]_³»¼ö 4DR NB PHASE I ACT " xfId="299" xr:uid="{00000000-0005-0000-0000-000055010000}"/>
    <cellStyle name="AÞ¸¶ [0]_³≫¼o 4DR NB PHASE I ACT " xfId="300" xr:uid="{00000000-0005-0000-0000-000056010000}"/>
    <cellStyle name="ÄÞ¸¶ [0]_Â÷·®¿îÇà_´ë¿ìÃâÇÏ¿äÃ» " xfId="301" xr:uid="{00000000-0005-0000-0000-000057010000}"/>
    <cellStyle name="AÞ¸¶ [0]_A÷·R¿iCa_´e¿iAaCI¿aA≫ " xfId="302" xr:uid="{00000000-0005-0000-0000-000058010000}"/>
    <cellStyle name="ÄÞ¸¶ [0]_ÀÓ½Ã9¿ùBU " xfId="303" xr:uid="{00000000-0005-0000-0000-000059010000}"/>
    <cellStyle name="AÞ¸¶ [0]_CA·IA§ÆR°³¹ß¼O¿aAI¿ø " xfId="304" xr:uid="{00000000-0005-0000-0000-00005A010000}"/>
    <cellStyle name="ÄÞ¸¶ [0]_F006-1Â÷ " xfId="305" xr:uid="{00000000-0005-0000-0000-00005B010000}"/>
    <cellStyle name="AÞ¸¶ [0]_F008-1A÷  " xfId="306" xr:uid="{00000000-0005-0000-0000-00005C010000}"/>
    <cellStyle name="ÄÞ¸¶ [0]_F008-1Â÷  " xfId="307" xr:uid="{00000000-0005-0000-0000-00005D010000}"/>
    <cellStyle name="AÞ¸¶ [0]_LAYOUT ¹× °øA¤ °³³aºn±³ 1 " xfId="308" xr:uid="{00000000-0005-0000-0000-00005E010000}"/>
    <cellStyle name="ÄÞ¸¶ [0]_T-100 ³»¼ö 4DR NB PHASE I " xfId="309" xr:uid="{00000000-0005-0000-0000-00005F010000}"/>
    <cellStyle name="AÞ¸¶ [0]_T-100 ³≫¼o 4DR NB PHASE I " xfId="310" xr:uid="{00000000-0005-0000-0000-000060010000}"/>
    <cellStyle name="ÄÞ¸¶ [0]_T-100 ÀÏ¹ÝÁö¿ª TIMING " xfId="311" xr:uid="{00000000-0005-0000-0000-000061010000}"/>
    <cellStyle name="AÞ¸¶ [0]_TWO TONE OVEN " xfId="312" xr:uid="{00000000-0005-0000-0000-000062010000}"/>
    <cellStyle name="ÄÞ¸¶ [0]_V10 VARIATION MODEL SOP TIMING " xfId="313" xr:uid="{00000000-0005-0000-0000-000063010000}"/>
    <cellStyle name="AÞ¸¶ [0]_μI¹øA°_±¹³≫AaAa½AA≫ " xfId="314" xr:uid="{00000000-0005-0000-0000-000064010000}"/>
    <cellStyle name="AÞ¸¶_          " xfId="79" xr:uid="{00000000-0005-0000-0000-000065010000}"/>
    <cellStyle name="ÄÞ¸¶_´ë¿ìÃâÇÏ¿äÃ» " xfId="80" xr:uid="{00000000-0005-0000-0000-000066010000}"/>
    <cellStyle name="AÞ¸¶_´e¿iAaCI¿aA≫ " xfId="81" xr:uid="{00000000-0005-0000-0000-000067010000}"/>
    <cellStyle name="ÄÞ¸¶_±¹³»11Â÷ " xfId="315" xr:uid="{00000000-0005-0000-0000-000068010000}"/>
    <cellStyle name="AÞ¸¶_±¹³≫¿U¿￢¼oAaAa°eE¹(1)_CA·IA§ÆR°³¹ß¼O¿aAI¿ø " xfId="316" xr:uid="{00000000-0005-0000-0000-000069010000}"/>
    <cellStyle name="ÄÞ¸¶_°³¼± ¿î¿µ¾È" xfId="317" xr:uid="{00000000-0005-0000-0000-00006A010000}"/>
    <cellStyle name="AÞ¸¶_°u¸RC×¸n_¾÷A¾º° " xfId="318" xr:uid="{00000000-0005-0000-0000-00006B010000}"/>
    <cellStyle name="ÄÞ¸¶_µµÀå°øÀå ÅõÀÚºñ " xfId="319" xr:uid="{00000000-0005-0000-0000-00006C010000}"/>
    <cellStyle name="AÞ¸¶_¾÷A¾º° " xfId="320" xr:uid="{00000000-0005-0000-0000-00006D010000}"/>
    <cellStyle name="ÄÞ¸¶_³»¼ö 4DR NB PHASE I ACT " xfId="321" xr:uid="{00000000-0005-0000-0000-00006E010000}"/>
    <cellStyle name="AÞ¸¶_³≫¼o 4DR NB PHASE I ACT " xfId="322" xr:uid="{00000000-0005-0000-0000-00006F010000}"/>
    <cellStyle name="ÄÞ¸¶_Â÷·®¿îÇà_´ë¿ìÃâÇÏ¿äÃ» " xfId="323" xr:uid="{00000000-0005-0000-0000-000070010000}"/>
    <cellStyle name="AÞ¸¶_A÷·R¿iCa_´e¿iAaCI¿aA≫ " xfId="324" xr:uid="{00000000-0005-0000-0000-000071010000}"/>
    <cellStyle name="ÄÞ¸¶_ÀÓ½Ã9¿ùBU " xfId="325" xr:uid="{00000000-0005-0000-0000-000072010000}"/>
    <cellStyle name="AÞ¸¶_CA·IA§ÆR°³¹ß¼O¿aAI¿ø " xfId="326" xr:uid="{00000000-0005-0000-0000-000073010000}"/>
    <cellStyle name="ÄÞ¸¶_F006-1Â÷ " xfId="327" xr:uid="{00000000-0005-0000-0000-000074010000}"/>
    <cellStyle name="AÞ¸¶_F008-1A÷  " xfId="328" xr:uid="{00000000-0005-0000-0000-000075010000}"/>
    <cellStyle name="ÄÞ¸¶_F008-1Â÷  " xfId="329" xr:uid="{00000000-0005-0000-0000-000076010000}"/>
    <cellStyle name="AÞ¸¶_LAYOUT ¹× °øA¤ °³³aºn±³ 1 " xfId="330" xr:uid="{00000000-0005-0000-0000-000077010000}"/>
    <cellStyle name="ÄÞ¸¶_T-100 ³»¼ö 4DR NB PHASE I " xfId="331" xr:uid="{00000000-0005-0000-0000-000078010000}"/>
    <cellStyle name="AÞ¸¶_T-100 ³≫¼o 4DR NB PHASE I " xfId="332" xr:uid="{00000000-0005-0000-0000-000079010000}"/>
    <cellStyle name="ÄÞ¸¶_T-100 ÀÏ¹ÝÁö¿ª TIMING " xfId="333" xr:uid="{00000000-0005-0000-0000-00007A010000}"/>
    <cellStyle name="AÞ¸¶_TWO TONE OVEN " xfId="334" xr:uid="{00000000-0005-0000-0000-00007B010000}"/>
    <cellStyle name="ÄÞ¸¶_V10 VARIATION MODEL SOP TIMING " xfId="335" xr:uid="{00000000-0005-0000-0000-00007C010000}"/>
    <cellStyle name="AÞ¸¶_μI¹øA°_±¹³≫AaAa½AA≫ " xfId="336" xr:uid="{00000000-0005-0000-0000-00007D010000}"/>
    <cellStyle name="AttributeFloatStyle" xfId="576" xr:uid="{00000000-0005-0000-0000-00007E010000}"/>
    <cellStyle name="AttributeFloatStyle 2" xfId="941" xr:uid="{00000000-0005-0000-0000-00007F010000}"/>
    <cellStyle name="AttributeFloatStyle 3" xfId="920" xr:uid="{00000000-0005-0000-0000-000080010000}"/>
    <cellStyle name="AttributeFloatStyle 4" xfId="969" xr:uid="{00000000-0005-0000-0000-000081010000}"/>
    <cellStyle name="ÀÚ¸®¼ö" xfId="337" xr:uid="{00000000-0005-0000-0000-000082010000}"/>
    <cellStyle name="ÀÚ¸®¼ö0" xfId="338" xr:uid="{00000000-0005-0000-0000-000083010000}"/>
    <cellStyle name="Bad" xfId="82" xr:uid="{00000000-0005-0000-0000-000084010000}"/>
    <cellStyle name="Bold 11" xfId="339" xr:uid="{00000000-0005-0000-0000-000085010000}"/>
    <cellStyle name="C" xfId="340" xr:uid="{00000000-0005-0000-0000-000086010000}"/>
    <cellStyle name="C 2" xfId="855" xr:uid="{00000000-0005-0000-0000-000087010000}"/>
    <cellStyle name="C?IA¡§?_          " xfId="83" xr:uid="{00000000-0005-0000-0000-000088010000}"/>
    <cellStyle name="C¡IA¨ª_          " xfId="84" xr:uid="{00000000-0005-0000-0000-000089010000}"/>
    <cellStyle name="Ç¿µ÷ÎÄ×ÖÑÕÉ« 1" xfId="85" xr:uid="{00000000-0005-0000-0000-00008A010000}"/>
    <cellStyle name="Ç¿µ÷ÎÄ×ÖÑÕÉ« 2" xfId="86" xr:uid="{00000000-0005-0000-0000-00008B010000}"/>
    <cellStyle name="Ç¿µ÷ÎÄ×ÖÑÕÉ« 3" xfId="87" xr:uid="{00000000-0005-0000-0000-00008C010000}"/>
    <cellStyle name="Ç¿µ÷ÎÄ×ÖÑÕÉ« 4" xfId="88" xr:uid="{00000000-0005-0000-0000-00008D010000}"/>
    <cellStyle name="Ç¿µ÷ÎÄ×ÖÑÕÉ« 5" xfId="89" xr:uid="{00000000-0005-0000-0000-00008E010000}"/>
    <cellStyle name="Ç¿µ÷ÎÄ×ÖÑÕÉ« 6" xfId="90" xr:uid="{00000000-0005-0000-0000-00008F010000}"/>
    <cellStyle name="C£¤A?_          " xfId="91" xr:uid="{00000000-0005-0000-0000-000090010000}"/>
    <cellStyle name="C￥AØ_          " xfId="92" xr:uid="{00000000-0005-0000-0000-000091010000}"/>
    <cellStyle name="Ç¥ÁØ_´ë¿ìÃâÇÏ¿äÃ» " xfId="93" xr:uid="{00000000-0005-0000-0000-000092010000}"/>
    <cellStyle name="C￥AØ_´e¿iAaCI¿aA≫ " xfId="94" xr:uid="{00000000-0005-0000-0000-000093010000}"/>
    <cellStyle name="Ç¥ÁØ_´ë»ó±¹°¡º° Æ¯¼º" xfId="341" xr:uid="{00000000-0005-0000-0000-000094010000}"/>
    <cellStyle name="C￥AØ_¸nC￥¼º´E " xfId="342" xr:uid="{00000000-0005-0000-0000-000095010000}"/>
    <cellStyle name="Ç¥ÁØ_±¹³»11Â÷ " xfId="343" xr:uid="{00000000-0005-0000-0000-000096010000}"/>
    <cellStyle name="C￥AØ_±¹³≫¿U¿￢¼oAaAa°eE¹(1)_±¹³≫¿U¿￢¼oAaAa°eE¹(2)_CA·IA§ÆR°³¹ß¼O¿aAI¿ø " xfId="344" xr:uid="{00000000-0005-0000-0000-000097010000}"/>
    <cellStyle name="Ç¥ÁØ_12+LDV»ý»ê&amp; + ASRS " xfId="345" xr:uid="{00000000-0005-0000-0000-000098010000}"/>
    <cellStyle name="C￥AØ_³≫¼o 4DR NB PHASE I ACT " xfId="346" xr:uid="{00000000-0005-0000-0000-000099010000}"/>
    <cellStyle name="Ç¥ÁØ_Â÷·®¿îÇà_´ë¿ìÃâÇÏ¿äÃ» " xfId="347" xr:uid="{00000000-0005-0000-0000-00009A010000}"/>
    <cellStyle name="C￥AØ_A÷·R¿iCa_´e¿iAaCI¿aA≫ " xfId="348" xr:uid="{00000000-0005-0000-0000-00009B010000}"/>
    <cellStyle name="Ç¥ÁØ_F006-1Â÷ " xfId="349" xr:uid="{00000000-0005-0000-0000-00009C010000}"/>
    <cellStyle name="C￥AØ_F008-1A÷  " xfId="350" xr:uid="{00000000-0005-0000-0000-00009D010000}"/>
    <cellStyle name="Ç¥ÁØ_F008-1Â÷  " xfId="351" xr:uid="{00000000-0005-0000-0000-00009E010000}"/>
    <cellStyle name="C￥AØ_GRAPH_UPC NO " xfId="352" xr:uid="{00000000-0005-0000-0000-00009F010000}"/>
    <cellStyle name="Ç¥ÁØ_PAGE1 " xfId="353" xr:uid="{00000000-0005-0000-0000-0000A0010000}"/>
    <cellStyle name="C￥AØ_P-CAR " xfId="354" xr:uid="{00000000-0005-0000-0000-0000A1010000}"/>
    <cellStyle name="Ç¥ÁØ_T-100 ³»¼ö 4DR NB PHASE I " xfId="355" xr:uid="{00000000-0005-0000-0000-0000A2010000}"/>
    <cellStyle name="C￥AØ_T-100 ³≫¼o 4DR NB PHASE I " xfId="356" xr:uid="{00000000-0005-0000-0000-0000A3010000}"/>
    <cellStyle name="Ç¥ÁØ_T-100 ÀÏ¹ÝÁö¿ª TIMING " xfId="357" xr:uid="{00000000-0005-0000-0000-0000A4010000}"/>
    <cellStyle name="C￥AØ_T-CAR  " xfId="358" xr:uid="{00000000-0005-0000-0000-0000A5010000}"/>
    <cellStyle name="Ç¥ÁØ_T-PP 1102 " xfId="359" xr:uid="{00000000-0005-0000-0000-0000A6010000}"/>
    <cellStyle name="C￥AØ_UF-M-100 SCHEDULE " xfId="360" xr:uid="{00000000-0005-0000-0000-0000A7010000}"/>
    <cellStyle name="Ç¥ÁØ_V10 VARIATION MODEL SOP TIMING " xfId="361" xr:uid="{00000000-0005-0000-0000-0000A8010000}"/>
    <cellStyle name="C￥AØ_V-100 SOP TIMING " xfId="362" xr:uid="{00000000-0005-0000-0000-0000A9010000}"/>
    <cellStyle name="Ç¥ÁØ_V-100 SOP TIMING " xfId="363" xr:uid="{00000000-0005-0000-0000-0000AA010000}"/>
    <cellStyle name="C￥AØ_V100_UPC NO " xfId="364" xr:uid="{00000000-0005-0000-0000-0000AB010000}"/>
    <cellStyle name="Calculation" xfId="577" xr:uid="{00000000-0005-0000-0000-0000AC010000}"/>
    <cellStyle name="Calculation 2" xfId="919" xr:uid="{00000000-0005-0000-0000-0000AD010000}"/>
    <cellStyle name="Calculation 3" xfId="970" xr:uid="{00000000-0005-0000-0000-0000AE010000}"/>
    <cellStyle name="Chart Title" xfId="365" xr:uid="{00000000-0005-0000-0000-0000AF010000}"/>
    <cellStyle name="Chart Title 2" xfId="934" xr:uid="{00000000-0005-0000-0000-0000B0010000}"/>
    <cellStyle name="Chart Title 3" xfId="946" xr:uid="{00000000-0005-0000-0000-0000B1010000}"/>
    <cellStyle name="Chart Title 4" xfId="960" xr:uid="{00000000-0005-0000-0000-0000B2010000}"/>
    <cellStyle name="Check Cell" xfId="578" xr:uid="{00000000-0005-0000-0000-0000B3010000}"/>
    <cellStyle name="ÇÕ»ê" xfId="366" xr:uid="{00000000-0005-0000-0000-0000B4010000}"/>
    <cellStyle name="Currency1" xfId="95" xr:uid="{00000000-0005-0000-0000-0000B9010000}"/>
    <cellStyle name="Currency1 2" xfId="579" xr:uid="{00000000-0005-0000-0000-0000BA010000}"/>
    <cellStyle name="Currency1 2 2" xfId="856" xr:uid="{00000000-0005-0000-0000-0000BB010000}"/>
    <cellStyle name="Dark Title" xfId="367" xr:uid="{00000000-0005-0000-0000-0000BC010000}"/>
    <cellStyle name="Data" xfId="368" xr:uid="{00000000-0005-0000-0000-0000BD010000}"/>
    <cellStyle name="Data 2" xfId="935" xr:uid="{00000000-0005-0000-0000-0000BE010000}"/>
    <cellStyle name="Data 3" xfId="923" xr:uid="{00000000-0005-0000-0000-0000BF010000}"/>
    <cellStyle name="Data 4" xfId="961" xr:uid="{00000000-0005-0000-0000-0000C0010000}"/>
    <cellStyle name="DataStyle" xfId="580" xr:uid="{00000000-0005-0000-0000-0000C1010000}"/>
    <cellStyle name="DataStyle 2" xfId="943" xr:uid="{00000000-0005-0000-0000-0000C2010000}"/>
    <cellStyle name="DataStyle 3" xfId="918" xr:uid="{00000000-0005-0000-0000-0000C3010000}"/>
    <cellStyle name="DataStyle 4" xfId="971" xr:uid="{00000000-0005-0000-0000-0000C4010000}"/>
    <cellStyle name="Date" xfId="369" xr:uid="{00000000-0005-0000-0000-0000C5010000}"/>
    <cellStyle name="DATEA" xfId="370" xr:uid="{00000000-0005-0000-0000-0000C6010000}"/>
    <cellStyle name="Decimal 1" xfId="371" xr:uid="{00000000-0005-0000-0000-0000C7010000}"/>
    <cellStyle name="Decimal 2" xfId="372" xr:uid="{00000000-0005-0000-0000-0000C8010000}"/>
    <cellStyle name="Decimal 3" xfId="373" xr:uid="{00000000-0005-0000-0000-0000C9010000}"/>
    <cellStyle name="Dezimal [0]_!!!GO" xfId="374" xr:uid="{00000000-0005-0000-0000-0000CA010000}"/>
    <cellStyle name="Dezimal_  D000104.T184316.KBS.DI.ENGINE" xfId="375" xr:uid="{00000000-0005-0000-0000-0000CB010000}"/>
    <cellStyle name="Êä³ö" xfId="96" xr:uid="{00000000-0005-0000-0000-0000CC010000}"/>
    <cellStyle name="Êä³ö 2" xfId="939" xr:uid="{00000000-0005-0000-0000-0000CD010000}"/>
    <cellStyle name="Êä³ö 3" xfId="957" xr:uid="{00000000-0005-0000-0000-0000CE010000}"/>
    <cellStyle name="ÊäÈë" xfId="97" xr:uid="{00000000-0005-0000-0000-0000CF010000}"/>
    <cellStyle name="ÊäÈë 2" xfId="938" xr:uid="{00000000-0005-0000-0000-0000D0010000}"/>
    <cellStyle name="ÊäÈë 3" xfId="958" xr:uid="{00000000-0005-0000-0000-0000D1010000}"/>
    <cellStyle name="È­Æó±âÈ£" xfId="376" xr:uid="{00000000-0005-0000-0000-0000D2010000}"/>
    <cellStyle name="È­Æó±âÈ£ 2" xfId="857" xr:uid="{00000000-0005-0000-0000-0000D3010000}"/>
    <cellStyle name="E­Æo±aE￡_UPC NO " xfId="377" xr:uid="{00000000-0005-0000-0000-0000D4010000}"/>
    <cellStyle name="È­Æó±âÈ£0" xfId="378" xr:uid="{00000000-0005-0000-0000-0000D5010000}"/>
    <cellStyle name="eD" xfId="379" xr:uid="{00000000-0005-0000-0000-0000D6010000}"/>
    <cellStyle name="Edited_Data" xfId="98" xr:uid="{00000000-0005-0000-0000-0000D7010000}"/>
    <cellStyle name="ÊÊÖÐ" xfId="99" xr:uid="{00000000-0005-0000-0000-0000D8010000}"/>
    <cellStyle name="Estimated_Data" xfId="100" xr:uid="{00000000-0005-0000-0000-0000D9010000}"/>
    <cellStyle name="Euro" xfId="101" xr:uid="{00000000-0005-0000-0000-0000DA010000}"/>
    <cellStyle name="Euro 2" xfId="582" xr:uid="{00000000-0005-0000-0000-0000DB010000}"/>
    <cellStyle name="Euro 3" xfId="581" xr:uid="{00000000-0005-0000-0000-0000DC010000}"/>
    <cellStyle name="Explanatory Text" xfId="583" xr:uid="{00000000-0005-0000-0000-0000DD010000}"/>
    <cellStyle name="Followed Hyperlink" xfId="380" xr:uid="{00000000-0005-0000-0000-0000DE010000}"/>
    <cellStyle name="Forecast_Data" xfId="102" xr:uid="{00000000-0005-0000-0000-0000DF010000}"/>
    <cellStyle name="Good" xfId="103" xr:uid="{00000000-0005-0000-0000-0000E0010000}"/>
    <cellStyle name="GRANTOT" xfId="381" xr:uid="{00000000-0005-0000-0000-0000E1010000}"/>
    <cellStyle name="Header1" xfId="382" xr:uid="{00000000-0005-0000-0000-0000E2010000}"/>
    <cellStyle name="Header2" xfId="383" xr:uid="{00000000-0005-0000-0000-0000E3010000}"/>
    <cellStyle name="Header2 2" xfId="922" xr:uid="{00000000-0005-0000-0000-0000E4010000}"/>
    <cellStyle name="Header2 3" xfId="962" xr:uid="{00000000-0005-0000-0000-0000E5010000}"/>
    <cellStyle name="HeaderStyle" xfId="584" xr:uid="{00000000-0005-0000-0000-0000E6010000}"/>
    <cellStyle name="HeaderStyle 2" xfId="944" xr:uid="{00000000-0005-0000-0000-0000E7010000}"/>
    <cellStyle name="HeaderStyle 3" xfId="931" xr:uid="{00000000-0005-0000-0000-0000E8010000}"/>
    <cellStyle name="HeaderStyle 4" xfId="972" xr:uid="{00000000-0005-0000-0000-0000E9010000}"/>
    <cellStyle name="Heading 1" xfId="384" xr:uid="{00000000-0005-0000-0000-0000EA010000}"/>
    <cellStyle name="Heading 2" xfId="585" xr:uid="{00000000-0005-0000-0000-0000EB010000}"/>
    <cellStyle name="Heading 3" xfId="586" xr:uid="{00000000-0005-0000-0000-0000EC010000}"/>
    <cellStyle name="Heading 4" xfId="587" xr:uid="{00000000-0005-0000-0000-0000ED010000}"/>
    <cellStyle name="Hyperlink" xfId="385" xr:uid="{00000000-0005-0000-0000-0000EE010000}"/>
    <cellStyle name="iles|_x0005_h" xfId="104" xr:uid="{00000000-0005-0000-0000-0000EF010000}"/>
    <cellStyle name="iles|_x0005_h 2" xfId="777" xr:uid="{00000000-0005-0000-0000-0000F0010000}"/>
    <cellStyle name="iles|_x0005_h 3" xfId="588" xr:uid="{00000000-0005-0000-0000-0000F1010000}"/>
    <cellStyle name="Input" xfId="386" xr:uid="{00000000-0005-0000-0000-0000F2010000}"/>
    <cellStyle name="Input %" xfId="387" xr:uid="{00000000-0005-0000-0000-0000F3010000}"/>
    <cellStyle name="Input 1" xfId="388" xr:uid="{00000000-0005-0000-0000-0000F4010000}"/>
    <cellStyle name="Input 2" xfId="589" xr:uid="{00000000-0005-0000-0000-0000F5010000}"/>
    <cellStyle name="Input 2 2" xfId="930" xr:uid="{00000000-0005-0000-0000-0000F6010000}"/>
    <cellStyle name="Input 2 3" xfId="973" xr:uid="{00000000-0005-0000-0000-0000F7010000}"/>
    <cellStyle name="Input 3" xfId="389" xr:uid="{00000000-0005-0000-0000-0000F8010000}"/>
    <cellStyle name="Item_Current" xfId="105" xr:uid="{00000000-0005-0000-0000-0000F9010000}"/>
    <cellStyle name="KAGE" xfId="106" xr:uid="{00000000-0005-0000-0000-0000FA010000}"/>
    <cellStyle name="KAGE 2" xfId="590" xr:uid="{00000000-0005-0000-0000-0000FB010000}"/>
    <cellStyle name="KAGE 2 2" xfId="858" xr:uid="{00000000-0005-0000-0000-0000FC010000}"/>
    <cellStyle name="Left" xfId="390" xr:uid="{00000000-0005-0000-0000-0000FD010000}"/>
    <cellStyle name="les" xfId="107" xr:uid="{00000000-0005-0000-0000-0000FE010000}"/>
    <cellStyle name="les 2" xfId="778" xr:uid="{00000000-0005-0000-0000-0000FF010000}"/>
    <cellStyle name="les 3" xfId="591" xr:uid="{00000000-0005-0000-0000-000000020000}"/>
    <cellStyle name="Linked Cell" xfId="592" xr:uid="{00000000-0005-0000-0000-000001020000}"/>
    <cellStyle name="Market Segment" xfId="391" xr:uid="{00000000-0005-0000-0000-000002020000}"/>
    <cellStyle name="Market Segment 2" xfId="593" xr:uid="{00000000-0005-0000-0000-000003020000}"/>
    <cellStyle name="Market Segment 2 2" xfId="945" xr:uid="{00000000-0005-0000-0000-000004020000}"/>
    <cellStyle name="Menu Bar" xfId="392" xr:uid="{00000000-0005-0000-0000-000005020000}"/>
    <cellStyle name="Migliaia (0)_1.4 MPI ELENCO PEZZI" xfId="393" xr:uid="{00000000-0005-0000-0000-000006020000}"/>
    <cellStyle name="Migliaia_1.4 MPI ELENCO PEZZI" xfId="394" xr:uid="{00000000-0005-0000-0000-000007020000}"/>
    <cellStyle name="Millares [0]_!!!GO" xfId="395" xr:uid="{00000000-0005-0000-0000-000008020000}"/>
    <cellStyle name="Millares_!!!GO" xfId="396" xr:uid="{00000000-0005-0000-0000-000009020000}"/>
    <cellStyle name="Milliers [0]_!!!GO" xfId="397" xr:uid="{00000000-0005-0000-0000-00000A020000}"/>
    <cellStyle name="Milliers_!!!GO" xfId="398" xr:uid="{00000000-0005-0000-0000-00000B020000}"/>
    <cellStyle name="Moeda [0]_aola" xfId="108" xr:uid="{00000000-0005-0000-0000-00000C020000}"/>
    <cellStyle name="Moeda_aola" xfId="109" xr:uid="{00000000-0005-0000-0000-00000D020000}"/>
    <cellStyle name="Moneda [0]_!!!GO" xfId="399" xr:uid="{00000000-0005-0000-0000-00000E020000}"/>
    <cellStyle name="Moneda_!!!GO" xfId="400" xr:uid="{00000000-0005-0000-0000-00000F020000}"/>
    <cellStyle name="Monétaire [0]_!!!GO" xfId="401" xr:uid="{00000000-0005-0000-0000-000010020000}"/>
    <cellStyle name="Monétaire_!!!GO" xfId="402" xr:uid="{00000000-0005-0000-0000-000011020000}"/>
    <cellStyle name="Month" xfId="403" xr:uid="{00000000-0005-0000-0000-000012020000}"/>
    <cellStyle name="Neutral" xfId="110" xr:uid="{00000000-0005-0000-0000-000013020000}"/>
    <cellStyle name="Normal" xfId="0" builtinId="0"/>
    <cellStyle name="Normal 11" xfId="404" xr:uid="{00000000-0005-0000-0000-000014020000}"/>
    <cellStyle name="Normal 2" xfId="594" xr:uid="{00000000-0005-0000-0000-000015020000}"/>
    <cellStyle name="Normal 2 2" xfId="1034" xr:uid="{977922D8-32BF-4673-86E2-EBF7EFAAFAA8}"/>
    <cellStyle name="Normal 3" xfId="1033" xr:uid="{358224C4-7608-441F-9CB1-317DDD45EA96}"/>
    <cellStyle name="Normal 3 2" xfId="1035" xr:uid="{85F61B9C-E599-4E9F-B4EC-EAFC65E50C63}"/>
    <cellStyle name="Normale_basket" xfId="111" xr:uid="{00000000-0005-0000-0000-000019020000}"/>
    <cellStyle name="Normal像?154KV 최종Nego 95.5.3" xfId="112" xr:uid="{00000000-0005-0000-0000-00001A020000}"/>
    <cellStyle name="Note" xfId="595" xr:uid="{00000000-0005-0000-0000-00001B020000}"/>
    <cellStyle name="Note 2" xfId="929" xr:uid="{00000000-0005-0000-0000-00001C020000}"/>
    <cellStyle name="Note 3" xfId="974" xr:uid="{00000000-0005-0000-0000-00001D020000}"/>
    <cellStyle name="ÑùÊ½ 1" xfId="113" xr:uid="{00000000-0005-0000-0000-00001E020000}"/>
    <cellStyle name="ºÃ" xfId="114" xr:uid="{00000000-0005-0000-0000-00001F020000}"/>
    <cellStyle name="Œ…‹æØ‚è [0.00]_laroux" xfId="405" xr:uid="{00000000-0005-0000-0000-000020020000}"/>
    <cellStyle name="Œ…‹æØ‚è_laroux" xfId="406" xr:uid="{00000000-0005-0000-0000-000021020000}"/>
    <cellStyle name="Option_Added_Cont_Desc" xfId="115" xr:uid="{00000000-0005-0000-0000-000022020000}"/>
    <cellStyle name="Output" xfId="596" xr:uid="{00000000-0005-0000-0000-000023020000}"/>
    <cellStyle name="Output 2" xfId="928" xr:uid="{00000000-0005-0000-0000-000024020000}"/>
    <cellStyle name="Output 3" xfId="975" xr:uid="{00000000-0005-0000-0000-000025020000}"/>
    <cellStyle name="Percent ()" xfId="407" xr:uid="{00000000-0005-0000-0000-000026020000}"/>
    <cellStyle name="Percent 1" xfId="408" xr:uid="{00000000-0005-0000-0000-000027020000}"/>
    <cellStyle name="Percent 2" xfId="409" xr:uid="{00000000-0005-0000-0000-000028020000}"/>
    <cellStyle name="Preliminary_Data" xfId="116" xr:uid="{00000000-0005-0000-0000-000029020000}"/>
    <cellStyle name="Prices_Data" xfId="117" xr:uid="{00000000-0005-0000-0000-00002A020000}"/>
    <cellStyle name="PSChar" xfId="410" xr:uid="{00000000-0005-0000-0000-00002B020000}"/>
    <cellStyle name="PSDate" xfId="411" xr:uid="{00000000-0005-0000-0000-00002C020000}"/>
    <cellStyle name="PSDec" xfId="412" xr:uid="{00000000-0005-0000-0000-00002D020000}"/>
    <cellStyle name="PSHeading" xfId="413" xr:uid="{00000000-0005-0000-0000-00002E020000}"/>
    <cellStyle name="R?" xfId="118" xr:uid="{00000000-0005-0000-0000-00002F020000}"/>
    <cellStyle name="R? 2" xfId="779" xr:uid="{00000000-0005-0000-0000-000030020000}"/>
    <cellStyle name="R? 3" xfId="597" xr:uid="{00000000-0005-0000-0000-000031020000}"/>
    <cellStyle name="Right" xfId="414" xr:uid="{00000000-0005-0000-0000-000032020000}"/>
    <cellStyle name="RowLevel_0" xfId="598" xr:uid="{00000000-0005-0000-0000-000033020000}"/>
    <cellStyle name="sche|_x0005_" xfId="119" xr:uid="{00000000-0005-0000-0000-000034020000}"/>
    <cellStyle name="Separador de milhares [0]_Person" xfId="120" xr:uid="{00000000-0005-0000-0000-000035020000}"/>
    <cellStyle name="Separador de milhares_Person" xfId="121" xr:uid="{00000000-0005-0000-0000-000036020000}"/>
    <cellStyle name="STANDARD_!!!GO" xfId="415" xr:uid="{00000000-0005-0000-0000-000037020000}"/>
    <cellStyle name="SUBTOT" xfId="416" xr:uid="{00000000-0005-0000-0000-000038020000}"/>
    <cellStyle name="Sum" xfId="417" xr:uid="{00000000-0005-0000-0000-000039020000}"/>
    <cellStyle name="Sum %of HV" xfId="418" xr:uid="{00000000-0005-0000-0000-00003A020000}"/>
    <cellStyle name="time" xfId="419" xr:uid="{00000000-0005-0000-0000-00003B020000}"/>
    <cellStyle name="Title" xfId="122" xr:uid="{00000000-0005-0000-0000-00003C020000}"/>
    <cellStyle name="Title 2" xfId="599" xr:uid="{00000000-0005-0000-0000-00003D020000}"/>
    <cellStyle name="Total" xfId="600" xr:uid="{00000000-0005-0000-0000-00003E020000}"/>
    <cellStyle name="Total 2" xfId="927" xr:uid="{00000000-0005-0000-0000-00003F020000}"/>
    <cellStyle name="Total 3" xfId="976" xr:uid="{00000000-0005-0000-0000-000040020000}"/>
    <cellStyle name="Underline 2" xfId="420" xr:uid="{00000000-0005-0000-0000-000041020000}"/>
    <cellStyle name="Valuta (0)_1.4 MPI ELENCO PEZZI" xfId="421" xr:uid="{00000000-0005-0000-0000-000042020000}"/>
    <cellStyle name="Valuta_1.4 MPI ELENCO PEZZI" xfId="422" xr:uid="{00000000-0005-0000-0000-000043020000}"/>
    <cellStyle name="Vehicle_Benchmark" xfId="123" xr:uid="{00000000-0005-0000-0000-000044020000}"/>
    <cellStyle name="Verdana8BoldDarkBlue" xfId="601" xr:uid="{00000000-0005-0000-0000-000045020000}"/>
    <cellStyle name="Verdana8RegularDarkBlue" xfId="602" xr:uid="{00000000-0005-0000-0000-000046020000}"/>
    <cellStyle name="Version_Header" xfId="124" xr:uid="{00000000-0005-0000-0000-000047020000}"/>
    <cellStyle name="Volumes_Data" xfId="125" xr:uid="{00000000-0005-0000-0000-000048020000}"/>
    <cellStyle name="Währung [0]_  D000104.T184316.KBS.DI.ENGINE" xfId="423" xr:uid="{00000000-0005-0000-0000-000049020000}"/>
    <cellStyle name="Währung_  D000104.T184316.KBS.DI.ENGINE" xfId="424" xr:uid="{00000000-0005-0000-0000-00004A020000}"/>
    <cellStyle name="Warning Text" xfId="603" xr:uid="{00000000-0005-0000-0000-00004B020000}"/>
    <cellStyle name="XLS'|_x0005_t" xfId="126" xr:uid="{00000000-0005-0000-0000-00004C020000}"/>
    <cellStyle name="XLS'|_x0005_t 2" xfId="780" xr:uid="{00000000-0005-0000-0000-00004D020000}"/>
    <cellStyle name="XLS'|_x0005_t 3" xfId="604" xr:uid="{00000000-0005-0000-0000-00004E020000}"/>
    <cellStyle name="Year" xfId="425" xr:uid="{00000000-0005-0000-0000-00004F020000}"/>
    <cellStyle name="Year 2" xfId="936" xr:uid="{00000000-0005-0000-0000-000050020000}"/>
    <cellStyle name="Year 3" xfId="963" xr:uid="{00000000-0005-0000-0000-000051020000}"/>
    <cellStyle name="강조색1" xfId="859" xr:uid="{00000000-0005-0000-0000-000052020000}"/>
    <cellStyle name="강조색2" xfId="860" xr:uid="{00000000-0005-0000-0000-000053020000}"/>
    <cellStyle name="강조색3" xfId="861" xr:uid="{00000000-0005-0000-0000-000054020000}"/>
    <cellStyle name="강조색4" xfId="862" xr:uid="{00000000-0005-0000-0000-000055020000}"/>
    <cellStyle name="강조색5" xfId="863" xr:uid="{00000000-0005-0000-0000-000056020000}"/>
    <cellStyle name="강조색6" xfId="864" xr:uid="{00000000-0005-0000-0000-000057020000}"/>
    <cellStyle name="경고문" xfId="870" xr:uid="{00000000-0005-0000-0000-000068020000}"/>
    <cellStyle name="계산" xfId="871" xr:uid="{00000000-0005-0000-0000-000069020000}"/>
    <cellStyle name="계산 2" xfId="926" xr:uid="{00000000-0005-0000-0000-00006A020000}"/>
    <cellStyle name="계산 3" xfId="978" xr:uid="{00000000-0005-0000-0000-00006B020000}"/>
    <cellStyle name="고정소숫점" xfId="127" xr:uid="{00000000-0005-0000-0000-00006C020000}"/>
    <cellStyle name="고정소숫점 2" xfId="608" xr:uid="{00000000-0005-0000-0000-00006D020000}"/>
    <cellStyle name="고정출력1" xfId="128" xr:uid="{00000000-0005-0000-0000-00006E020000}"/>
    <cellStyle name="고정출력1 2" xfId="609" xr:uid="{00000000-0005-0000-0000-00006F020000}"/>
    <cellStyle name="고정출력2" xfId="129" xr:uid="{00000000-0005-0000-0000-000070020000}"/>
    <cellStyle name="고정출력2 2" xfId="610" xr:uid="{00000000-0005-0000-0000-000071020000}"/>
    <cellStyle name="나쁨" xfId="883" xr:uid="{00000000-0005-0000-0000-00004C030000}"/>
    <cellStyle name="날짜" xfId="130" xr:uid="{00000000-0005-0000-0000-00004D030000}"/>
    <cellStyle name="날짜 2" xfId="717" xr:uid="{00000000-0005-0000-0000-00004E030000}"/>
    <cellStyle name="달러" xfId="131" xr:uid="{00000000-0005-0000-0000-00008D030000}"/>
    <cellStyle name="달러 2" xfId="758" xr:uid="{00000000-0005-0000-0000-00008E030000}"/>
    <cellStyle name="뒤에 오는 하이퍼링크_2001년국내시장전망(REV2)-1005" xfId="132" xr:uid="{00000000-0005-0000-0000-000091030000}"/>
    <cellStyle name="똿뗦먛귟 [0.00]_PRODUCT DETAIL Q1" xfId="133" xr:uid="{00000000-0005-0000-0000-000094030000}"/>
    <cellStyle name="똿뗦먛귟_PRODUCT DETAIL Q1" xfId="134" xr:uid="{00000000-0005-0000-0000-000095030000}"/>
    <cellStyle name="메모" xfId="901" xr:uid="{00000000-0005-0000-0000-0000C5030000}"/>
    <cellStyle name="메모 2" xfId="917" xr:uid="{00000000-0005-0000-0000-0000C6030000}"/>
    <cellStyle name="메모 3" xfId="979" xr:uid="{00000000-0005-0000-0000-0000C7030000}"/>
    <cellStyle name="믅됞 [0.00]_PRODUCT DETAIL Q1" xfId="135" xr:uid="{00000000-0005-0000-0000-0000CA030000}"/>
    <cellStyle name="믅됞_PRODUCT DETAIL Q1" xfId="136" xr:uid="{00000000-0005-0000-0000-0000CB030000}"/>
    <cellStyle name="밍? [0]_엄넷?? " xfId="137" xr:uid="{00000000-0005-0000-0000-0000CC030000}"/>
    <cellStyle name="밍?_엄넷?? " xfId="138" xr:uid="{00000000-0005-0000-0000-0000CD030000}"/>
    <cellStyle name="보통" xfId="902" xr:uid="{00000000-0005-0000-0000-0000D1030000}"/>
    <cellStyle name="뷭?_BOOKSHIP" xfId="139" xr:uid="{00000000-0005-0000-0000-0000D6030000}"/>
    <cellStyle name="뷰A? [0]_엄넷?? " xfId="140" xr:uid="{00000000-0005-0000-0000-0000D7030000}"/>
    <cellStyle name="뷰A?_엄넷?? " xfId="141" xr:uid="{00000000-0005-0000-0000-0000D8030000}"/>
    <cellStyle name="설명 텍스트" xfId="904" xr:uid="{00000000-0005-0000-0000-0000D9030000}"/>
    <cellStyle name="셀 확인" xfId="905" xr:uid="{00000000-0005-0000-0000-0000DA030000}"/>
    <cellStyle name="셈迷?XLS!check_filesche|_x0005_" xfId="142" xr:uid="{00000000-0005-0000-0000-0000DB030000}"/>
    <cellStyle name="쉼표 [0]_04-3 중장기생산판매계획(glory2 0604)" xfId="456" xr:uid="{00000000-0005-0000-0000-0000DC030000}"/>
    <cellStyle name="스타일 1" xfId="143" xr:uid="{00000000-0005-0000-0000-0000DD030000}"/>
    <cellStyle name="연결된 셀" xfId="906" xr:uid="{00000000-0005-0000-0000-0000DE030000}"/>
    <cellStyle name="요약" xfId="907" xr:uid="{00000000-0005-0000-0000-0000DF030000}"/>
    <cellStyle name="요약 2" xfId="951" xr:uid="{00000000-0005-0000-0000-0000E0030000}"/>
    <cellStyle name="요약 3" xfId="980" xr:uid="{00000000-0005-0000-0000-0000E1030000}"/>
    <cellStyle name="입력" xfId="908" xr:uid="{00000000-0005-0000-0000-0000E2030000}"/>
    <cellStyle name="입력 2" xfId="952" xr:uid="{00000000-0005-0000-0000-0000E3030000}"/>
    <cellStyle name="입력 3" xfId="981" xr:uid="{00000000-0005-0000-0000-0000E4030000}"/>
    <cellStyle name="자리수" xfId="144" xr:uid="{00000000-0005-0000-0000-0000E5030000}"/>
    <cellStyle name="자리수 2" xfId="767" xr:uid="{00000000-0005-0000-0000-0000E6030000}"/>
    <cellStyle name="자리수0" xfId="145" xr:uid="{00000000-0005-0000-0000-0000E7030000}"/>
    <cellStyle name="자리수0 2" xfId="768" xr:uid="{00000000-0005-0000-0000-0000E8030000}"/>
    <cellStyle name="제목" xfId="909" xr:uid="{00000000-0005-0000-0000-0000E9030000}"/>
    <cellStyle name="제목 1" xfId="910" xr:uid="{00000000-0005-0000-0000-0000EA030000}"/>
    <cellStyle name="제목 2" xfId="911" xr:uid="{00000000-0005-0000-0000-0000EB030000}"/>
    <cellStyle name="제목 3" xfId="912" xr:uid="{00000000-0005-0000-0000-0000EC030000}"/>
    <cellStyle name="제목 4" xfId="913" xr:uid="{00000000-0005-0000-0000-0000ED030000}"/>
    <cellStyle name="좋음" xfId="914" xr:uid="{00000000-0005-0000-0000-0000EE030000}"/>
    <cellStyle name="출력" xfId="915" xr:uid="{00000000-0005-0000-0000-0000EF030000}"/>
    <cellStyle name="출력 2" xfId="953" xr:uid="{00000000-0005-0000-0000-0000F0030000}"/>
    <cellStyle name="출력 3" xfId="982" xr:uid="{00000000-0005-0000-0000-0000F1030000}"/>
    <cellStyle name="콤마 [0]_          " xfId="146" xr:uid="{00000000-0005-0000-0000-0000F2030000}"/>
    <cellStyle name="콤마 [0]견적서(성남)" xfId="147" xr:uid="{00000000-0005-0000-0000-0000F3030000}"/>
    <cellStyle name="콤마 [0]견적서(성남) 2" xfId="793" xr:uid="{00000000-0005-0000-0000-0000F4030000}"/>
    <cellStyle name="콤마 [0]견적서(성남) 3" xfId="769" xr:uid="{00000000-0005-0000-0000-0000F5030000}"/>
    <cellStyle name="콤마 [0]노무 (2)" xfId="148" xr:uid="{00000000-0005-0000-0000-0000F6030000}"/>
    <cellStyle name="콤마 [0]노무 (2) 2" xfId="794" xr:uid="{00000000-0005-0000-0000-0000F7030000}"/>
    <cellStyle name="콤마 [0]노무 (2) 3" xfId="770" xr:uid="{00000000-0005-0000-0000-0000F8030000}"/>
    <cellStyle name="콤마,_x0005__x0014_" xfId="149" xr:uid="{00000000-0005-0000-0000-0000F9030000}"/>
    <cellStyle name="콤마_          " xfId="150" xr:uid="{00000000-0005-0000-0000-0000FA030000}"/>
    <cellStyle name="콤마鍮?(2)" xfId="152" xr:uid="{00000000-0005-0000-0000-0000FB030000}"/>
    <cellStyle name="콤마鍮?(2) 2" xfId="795" xr:uid="{00000000-0005-0000-0000-0000FC030000}"/>
    <cellStyle name="콤마鍮?(2) 3" xfId="771" xr:uid="{00000000-0005-0000-0000-0000FD030000}"/>
    <cellStyle name="콤마견적 표지" xfId="151" xr:uid="{00000000-0005-0000-0000-0000FE030000}"/>
    <cellStyle name="콤마견적 표지 2" xfId="796" xr:uid="{00000000-0005-0000-0000-0000FF030000}"/>
    <cellStyle name="콤마견적 표지 3" xfId="772" xr:uid="{00000000-0005-0000-0000-000000040000}"/>
    <cellStyle name="통윗 [0]_T-100 일반지 " xfId="463" xr:uid="{00000000-0005-0000-0000-000001040000}"/>
    <cellStyle name="통화갑지(토탈)_1" xfId="153" xr:uid="{00000000-0005-0000-0000-000002040000}"/>
    <cellStyle name="퍼센트" xfId="154" xr:uid="{00000000-0005-0000-0000-000003040000}"/>
    <cellStyle name="퍼센트 2" xfId="773" xr:uid="{00000000-0005-0000-0000-000004040000}"/>
    <cellStyle name="표준_~att2F3C" xfId="464" xr:uid="{00000000-0005-0000-0000-000005040000}"/>
    <cellStyle name="표준像呼?(2)" xfId="155" xr:uid="{00000000-0005-0000-0000-000006040000}"/>
    <cellStyle name="표준茱볐뼁?(2)_갑지(토탈)" xfId="156" xr:uid="{00000000-0005-0000-0000-000007040000}"/>
    <cellStyle name="퓭닉_ㅶA??絡 " xfId="157" xr:uid="{00000000-0005-0000-0000-000008040000}"/>
    <cellStyle name="하이퍼링크_V-200 Sales PDS REV4_040108" xfId="465" xr:uid="{00000000-0005-0000-0000-000009040000}"/>
    <cellStyle name="합산" xfId="158" xr:uid="{00000000-0005-0000-0000-00000A040000}"/>
    <cellStyle name="합산 2" xfId="774" xr:uid="{00000000-0005-0000-0000-00000B040000}"/>
    <cellStyle name="화폐기호" xfId="159" xr:uid="{00000000-0005-0000-0000-00000C040000}"/>
    <cellStyle name="화폐기호 2" xfId="797" xr:uid="{00000000-0005-0000-0000-00000D040000}"/>
    <cellStyle name="화폐기호 3" xfId="775" xr:uid="{00000000-0005-0000-0000-00000E040000}"/>
    <cellStyle name="화폐기호0" xfId="160" xr:uid="{00000000-0005-0000-0000-00000F040000}"/>
    <cellStyle name="화폐기호0 2" xfId="776" xr:uid="{00000000-0005-0000-0000-000010040000}"/>
    <cellStyle name="횾" xfId="468" xr:uid="{00000000-0005-0000-0000-000011040000}"/>
    <cellStyle name="千位[0]_laroux" xfId="474" xr:uid="{00000000-0005-0000-0000-00009B030000}"/>
    <cellStyle name="千位_laroux" xfId="475" xr:uid="{00000000-0005-0000-0000-00009C030000}"/>
    <cellStyle name="千位分隔 2" xfId="759" xr:uid="{00000000-0005-0000-0000-00009D030000}"/>
    <cellStyle name="千位分隔 2 2" xfId="1023" xr:uid="{00000000-0005-0000-0000-00009E030000}"/>
    <cellStyle name="千位分隔 2 3" xfId="1024" xr:uid="{00000000-0005-0000-0000-00009F030000}"/>
    <cellStyle name="千位分隔 3" xfId="760" xr:uid="{00000000-0005-0000-0000-0000A0030000}"/>
    <cellStyle name="千位分隔 4" xfId="761" xr:uid="{00000000-0005-0000-0000-0000A1030000}"/>
    <cellStyle name="千位分隔[0] 2" xfId="476" xr:uid="{00000000-0005-0000-0000-0000A2030000}"/>
    <cellStyle name="千位分隔[0] 2 2" xfId="763" xr:uid="{00000000-0005-0000-0000-0000A3030000}"/>
    <cellStyle name="千位分隔[0] 2 2 2" xfId="891" xr:uid="{00000000-0005-0000-0000-0000A4030000}"/>
    <cellStyle name="千位分隔[0] 2 3" xfId="762" xr:uid="{00000000-0005-0000-0000-0000A5030000}"/>
    <cellStyle name="千位分隔[0] 3" xfId="477" xr:uid="{00000000-0005-0000-0000-0000A6030000}"/>
    <cellStyle name="千位分隔[0] 3 2" xfId="765" xr:uid="{00000000-0005-0000-0000-0000A7030000}"/>
    <cellStyle name="千位分隔[0] 3 3" xfId="764" xr:uid="{00000000-0005-0000-0000-0000A8030000}"/>
    <cellStyle name="千位分隔[0] 3 3 2" xfId="1025" xr:uid="{00000000-0005-0000-0000-0000A9030000}"/>
    <cellStyle name="千位分隔[0] 3 4" xfId="1026" xr:uid="{00000000-0005-0000-0000-0000AA030000}"/>
    <cellStyle name="千位分隔[0] 3 4 2" xfId="1027" xr:uid="{00000000-0005-0000-0000-0000AB030000}"/>
    <cellStyle name="千位分隔[0] 3 5" xfId="1028" xr:uid="{00000000-0005-0000-0000-0000AC030000}"/>
    <cellStyle name="千分位[0]_封面" xfId="472" xr:uid="{00000000-0005-0000-0000-000099030000}"/>
    <cellStyle name="千分位_封面" xfId="473" xr:uid="{00000000-0005-0000-0000-00009A030000}"/>
    <cellStyle name="好 2" xfId="450" xr:uid="{00000000-0005-0000-0000-00004F030000}"/>
    <cellStyle name="好 2 2" xfId="884" xr:uid="{00000000-0005-0000-0000-000050030000}"/>
    <cellStyle name="好 3" xfId="1022" xr:uid="{00000000-0005-0000-0000-000051030000}"/>
    <cellStyle name="好_00上汽2008年11月份price tracking(1110-1116)" xfId="451" xr:uid="{00000000-0005-0000-0000-000052030000}"/>
    <cellStyle name="好_00上汽2008年11月份price tracking(1117-1123)" xfId="718" xr:uid="{00000000-0005-0000-0000-000053030000}"/>
    <cellStyle name="好_00上汽2008年12月份price tracking(1215-1221)" xfId="719" xr:uid="{00000000-0005-0000-0000-000054030000}"/>
    <cellStyle name="好_00上汽2009年01月份price tracking(1229-0104)" xfId="720" xr:uid="{00000000-0005-0000-0000-000055030000}"/>
    <cellStyle name="好_00上汽2009年1月份price tracking(0105-0111)" xfId="721" xr:uid="{00000000-0005-0000-0000-000056030000}"/>
    <cellStyle name="好_00上汽2009年1月份price tracking(0119-0125)" xfId="722" xr:uid="{00000000-0005-0000-0000-000057030000}"/>
    <cellStyle name="好_00上汽2009年1月份price tracking(0126-0201)" xfId="723" xr:uid="{00000000-0005-0000-0000-000058030000}"/>
    <cellStyle name="好_00上汽2009年1月份price tracking(0126-0201)1" xfId="724" xr:uid="{00000000-0005-0000-0000-000059030000}"/>
    <cellStyle name="好_00上汽2009年2月份price tracking(0202-0208)" xfId="725" xr:uid="{00000000-0005-0000-0000-00005A030000}"/>
    <cellStyle name="好_00上汽2009年2月份price tracking(0209-0215)" xfId="726" xr:uid="{00000000-0005-0000-0000-00005B030000}"/>
    <cellStyle name="好_00上汽2009年2月份price tracking(0223-0301)" xfId="727" xr:uid="{00000000-0005-0000-0000-00005C030000}"/>
    <cellStyle name="好_00上汽2009年3月份price tracking(0302-0308)" xfId="728" xr:uid="{00000000-0005-0000-0000-00005D030000}"/>
    <cellStyle name="好_00上汽2009年3月份price tracking(0309-0315)" xfId="729" xr:uid="{00000000-0005-0000-0000-00005E030000}"/>
    <cellStyle name="好_00上汽2009年3月份price tracking(0323-0329)" xfId="730" xr:uid="{00000000-0005-0000-0000-00005F030000}"/>
    <cellStyle name="好_0上汽2008年12月份price tracking(1208-1214)" xfId="731" xr:uid="{00000000-0005-0000-0000-000060030000}"/>
    <cellStyle name="好_AP11CN S&amp;O T1_V1.1" xfId="805" xr:uid="{00000000-0005-0000-0000-000061030000}"/>
    <cellStyle name="好_BP31主配置表2.0_20100120" xfId="452" xr:uid="{00000000-0005-0000-0000-000062030000}"/>
    <cellStyle name="好_IP21 CN Feature List MY2009 V1.8" xfId="453" xr:uid="{00000000-0005-0000-0000-000063030000}"/>
    <cellStyle name="好_NSE 销量预测_20081124" xfId="454" xr:uid="{00000000-0005-0000-0000-000064030000}"/>
    <cellStyle name="好_Sedan" xfId="732" xr:uid="{00000000-0005-0000-0000-000065030000}"/>
    <cellStyle name="好_Sedan-上海" xfId="736" xr:uid="{00000000-0005-0000-0000-000069030000}"/>
    <cellStyle name="好_Sedan-北京" xfId="733" xr:uid="{00000000-0005-0000-0000-000066030000}"/>
    <cellStyle name="好_Sedan-广州" xfId="735" xr:uid="{00000000-0005-0000-0000-000068030000}"/>
    <cellStyle name="好_Sedan-成都" xfId="734" xr:uid="{00000000-0005-0000-0000-000067030000}"/>
    <cellStyle name="好_Sheet1" xfId="455" xr:uid="{00000000-0005-0000-0000-00006A030000}"/>
    <cellStyle name="好_上汽2008年11月份price tracking(1124-1130)" xfId="737" xr:uid="{00000000-0005-0000-0000-00006B030000}"/>
    <cellStyle name="好_上汽2008年12月份price tracking(1201-1207)" xfId="738" xr:uid="{00000000-0005-0000-0000-00006C030000}"/>
    <cellStyle name="好_上汽2008年12月份price tracking(1222-1228)" xfId="739" xr:uid="{00000000-0005-0000-0000-00006D030000}"/>
    <cellStyle name="好_上汽2009年10月份price tracking(1026-1101)" xfId="740" xr:uid="{00000000-0005-0000-0000-00006E030000}"/>
    <cellStyle name="好_上汽2009年11月份price tracking(1117-1129)" xfId="741" xr:uid="{00000000-0005-0000-0000-00006F030000}"/>
    <cellStyle name="好_上汽2009年12月份price tracking(20091228-20100103)" xfId="742" xr:uid="{00000000-0005-0000-0000-000070030000}"/>
    <cellStyle name="好_上汽2009年1月份price tracking(0112-0118)" xfId="743" xr:uid="{00000000-0005-0000-0000-000071030000}"/>
    <cellStyle name="好_上汽2009年1月份price tracking(0119-0123)" xfId="744" xr:uid="{00000000-0005-0000-0000-000072030000}"/>
    <cellStyle name="好_上汽2009年1月份price tracking(0126-0201)" xfId="745" xr:uid="{00000000-0005-0000-0000-000073030000}"/>
    <cellStyle name="好_上汽2009年2月份price tracking(0202-0208)" xfId="746" xr:uid="{00000000-0005-0000-0000-000074030000}"/>
    <cellStyle name="好_上汽2009年2月份price tracking(0216-0222)q" xfId="747" xr:uid="{00000000-0005-0000-0000-000075030000}"/>
    <cellStyle name="好_上汽2009年2月份price tracking(0223-0301)" xfId="748" xr:uid="{00000000-0005-0000-0000-000076030000}"/>
    <cellStyle name="好_上汽2009年3月份price tracking(0309-0315)-1" xfId="749" xr:uid="{00000000-0005-0000-0000-000077030000}"/>
    <cellStyle name="好_上汽2009年3月份price tracking(0316-0322)前" xfId="750" xr:uid="{00000000-0005-0000-0000-000078030000}"/>
    <cellStyle name="好_上汽2009年3月份price tracking(0323-0329)" xfId="751" xr:uid="{00000000-0005-0000-0000-000079030000}"/>
    <cellStyle name="好_上汽2009年4月份price tracking(0427-0503)" xfId="752" xr:uid="{00000000-0005-0000-0000-00007A030000}"/>
    <cellStyle name="好_上汽2009年5月份price tracking(0525-0531)" xfId="753" xr:uid="{00000000-0005-0000-0000-00007B030000}"/>
    <cellStyle name="好_上汽2009年6月份price tracking(0622-0628)" xfId="754" xr:uid="{00000000-0005-0000-0000-00007C030000}"/>
    <cellStyle name="好_上汽2009年7月份price tracking(0720-0726)" xfId="755" xr:uid="{00000000-0005-0000-0000-00007D030000}"/>
    <cellStyle name="好_上汽2009年8月份price tracking(0817-0823)" xfId="756" xr:uid="{00000000-0005-0000-0000-00007E030000}"/>
    <cellStyle name="好_上汽2009年9月份price tracking(0921-0927)" xfId="757" xr:uid="{00000000-0005-0000-0000-00007F030000}"/>
    <cellStyle name="寘嬫愗傝 [0.00]_PRODUCT DETAIL Q1" xfId="489" xr:uid="{00000000-0005-0000-0000-0000CF030000}"/>
    <cellStyle name="寘嬫愗傝_PRODUCT DETAIL Q1" xfId="490" xr:uid="{00000000-0005-0000-0000-0000D0030000}"/>
    <cellStyle name="差 2" xfId="434" xr:uid="{00000000-0005-0000-0000-000072020000}"/>
    <cellStyle name="差 2 2" xfId="872" xr:uid="{00000000-0005-0000-0000-000073020000}"/>
    <cellStyle name="差 3" xfId="984" xr:uid="{00000000-0005-0000-0000-000074020000}"/>
    <cellStyle name="差_00上汽2008年11月份price tracking(1110-1116)" xfId="435" xr:uid="{00000000-0005-0000-0000-000075020000}"/>
    <cellStyle name="差_00上汽2008年11月份price tracking(1117-1123)" xfId="611" xr:uid="{00000000-0005-0000-0000-000076020000}"/>
    <cellStyle name="差_00上汽2008年12月份price tracking(1215-1221)" xfId="612" xr:uid="{00000000-0005-0000-0000-000077020000}"/>
    <cellStyle name="差_00上汽2009年01月份price tracking(1229-0104)" xfId="613" xr:uid="{00000000-0005-0000-0000-000078020000}"/>
    <cellStyle name="差_00上汽2009年1月份price tracking(0105-0111)" xfId="614" xr:uid="{00000000-0005-0000-0000-000079020000}"/>
    <cellStyle name="差_00上汽2009年1月份price tracking(0119-0125)" xfId="615" xr:uid="{00000000-0005-0000-0000-00007A020000}"/>
    <cellStyle name="差_00上汽2009年1月份price tracking(0126-0201)" xfId="616" xr:uid="{00000000-0005-0000-0000-00007B020000}"/>
    <cellStyle name="差_00上汽2009年1月份price tracking(0126-0201)1" xfId="617" xr:uid="{00000000-0005-0000-0000-00007C020000}"/>
    <cellStyle name="差_00上汽2009年2月份price tracking(0202-0208)" xfId="618" xr:uid="{00000000-0005-0000-0000-00007D020000}"/>
    <cellStyle name="差_00上汽2009年2月份price tracking(0209-0215)" xfId="619" xr:uid="{00000000-0005-0000-0000-00007E020000}"/>
    <cellStyle name="差_00上汽2009年2月份price tracking(0223-0301)" xfId="620" xr:uid="{00000000-0005-0000-0000-00007F020000}"/>
    <cellStyle name="差_00上汽2009年3月份price tracking(0302-0308)" xfId="621" xr:uid="{00000000-0005-0000-0000-000080020000}"/>
    <cellStyle name="差_00上汽2009年3月份price tracking(0309-0315)" xfId="622" xr:uid="{00000000-0005-0000-0000-000081020000}"/>
    <cellStyle name="差_00上汽2009年3月份price tracking(0323-0329)" xfId="623" xr:uid="{00000000-0005-0000-0000-000082020000}"/>
    <cellStyle name="差_0上汽2008年12月份price tracking(1208-1214)" xfId="624" xr:uid="{00000000-0005-0000-0000-000083020000}"/>
    <cellStyle name="差_AP11CN S&amp;O T1_V1.1" xfId="803" xr:uid="{00000000-0005-0000-0000-000084020000}"/>
    <cellStyle name="差_BP31主配置表2.0_20100120" xfId="436" xr:uid="{00000000-0005-0000-0000-000085020000}"/>
    <cellStyle name="差_IP21 CN Feature List MY2009 V1.8" xfId="437" xr:uid="{00000000-0005-0000-0000-000086020000}"/>
    <cellStyle name="差_NSE 销量预测_20081124" xfId="438" xr:uid="{00000000-0005-0000-0000-000087020000}"/>
    <cellStyle name="差_Sedan" xfId="625" xr:uid="{00000000-0005-0000-0000-000088020000}"/>
    <cellStyle name="差_Sedan-上海" xfId="629" xr:uid="{00000000-0005-0000-0000-00008C020000}"/>
    <cellStyle name="差_Sedan-北京" xfId="626" xr:uid="{00000000-0005-0000-0000-000089020000}"/>
    <cellStyle name="差_Sedan-广州" xfId="628" xr:uid="{00000000-0005-0000-0000-00008B020000}"/>
    <cellStyle name="差_Sedan-成都" xfId="627" xr:uid="{00000000-0005-0000-0000-00008A020000}"/>
    <cellStyle name="差_Sheet1" xfId="439" xr:uid="{00000000-0005-0000-0000-00008D020000}"/>
    <cellStyle name="差_上汽2008年11月份price tracking(1124-1130)" xfId="630" xr:uid="{00000000-0005-0000-0000-00008E020000}"/>
    <cellStyle name="差_上汽2008年12月份price tracking(1201-1207)" xfId="631" xr:uid="{00000000-0005-0000-0000-00008F020000}"/>
    <cellStyle name="差_上汽2008年12月份price tracking(1222-1228)" xfId="632" xr:uid="{00000000-0005-0000-0000-000090020000}"/>
    <cellStyle name="差_上汽2009年10月份price tracking(1026-1101)" xfId="633" xr:uid="{00000000-0005-0000-0000-000091020000}"/>
    <cellStyle name="差_上汽2009年11月份price tracking(1117-1129)" xfId="634" xr:uid="{00000000-0005-0000-0000-000092020000}"/>
    <cellStyle name="差_上汽2009年12月份price tracking(20091228-20100103)" xfId="635" xr:uid="{00000000-0005-0000-0000-000093020000}"/>
    <cellStyle name="差_上汽2009年1月份price tracking(0112-0118)" xfId="636" xr:uid="{00000000-0005-0000-0000-000094020000}"/>
    <cellStyle name="差_上汽2009年1月份price tracking(0119-0123)" xfId="637" xr:uid="{00000000-0005-0000-0000-000095020000}"/>
    <cellStyle name="差_上汽2009年1月份price tracking(0126-0201)" xfId="638" xr:uid="{00000000-0005-0000-0000-000096020000}"/>
    <cellStyle name="差_上汽2009年2月份price tracking(0202-0208)" xfId="639" xr:uid="{00000000-0005-0000-0000-000097020000}"/>
    <cellStyle name="差_上汽2009年2月份price tracking(0216-0222)q" xfId="640" xr:uid="{00000000-0005-0000-0000-000098020000}"/>
    <cellStyle name="差_上汽2009年2月份price tracking(0223-0301)" xfId="641" xr:uid="{00000000-0005-0000-0000-000099020000}"/>
    <cellStyle name="差_上汽2009年3月份price tracking(0309-0315)-1" xfId="642" xr:uid="{00000000-0005-0000-0000-00009A020000}"/>
    <cellStyle name="差_上汽2009年3月份price tracking(0316-0322)前" xfId="643" xr:uid="{00000000-0005-0000-0000-00009B020000}"/>
    <cellStyle name="差_上汽2009年3月份price tracking(0323-0329)" xfId="644" xr:uid="{00000000-0005-0000-0000-00009C020000}"/>
    <cellStyle name="差_上汽2009年4月份price tracking(0427-0503)" xfId="645" xr:uid="{00000000-0005-0000-0000-00009D020000}"/>
    <cellStyle name="差_上汽2009年5月份price tracking(0525-0531)" xfId="646" xr:uid="{00000000-0005-0000-0000-00009E020000}"/>
    <cellStyle name="差_上汽2009年6月份price tracking(0622-0628)" xfId="647" xr:uid="{00000000-0005-0000-0000-00009F020000}"/>
    <cellStyle name="差_上汽2009年7月份price tracking(0720-0726)" xfId="648" xr:uid="{00000000-0005-0000-0000-0000A0020000}"/>
    <cellStyle name="差_上汽2009年8月份price tracking(0817-0823)" xfId="649" xr:uid="{00000000-0005-0000-0000-0000A1020000}"/>
    <cellStyle name="差_上汽2009年9月份price tracking(0921-0927)" xfId="650" xr:uid="{00000000-0005-0000-0000-0000A2020000}"/>
    <cellStyle name="常规 10" xfId="651" xr:uid="{00000000-0005-0000-0000-0000A4020000}"/>
    <cellStyle name="常规 10 2" xfId="652" xr:uid="{00000000-0005-0000-0000-0000A5020000}"/>
    <cellStyle name="常规 10 2 2" xfId="873" xr:uid="{00000000-0005-0000-0000-0000A6020000}"/>
    <cellStyle name="常规 10 3" xfId="653" xr:uid="{00000000-0005-0000-0000-0000A7020000}"/>
    <cellStyle name="常规 10 3 2" xfId="654" xr:uid="{00000000-0005-0000-0000-0000A8020000}"/>
    <cellStyle name="常规 10 4" xfId="655" xr:uid="{00000000-0005-0000-0000-0000A9020000}"/>
    <cellStyle name="常规 10 4 2" xfId="985" xr:uid="{00000000-0005-0000-0000-0000AA020000}"/>
    <cellStyle name="常规 10 5" xfId="813" xr:uid="{00000000-0005-0000-0000-0000AB020000}"/>
    <cellStyle name="常规 11" xfId="656" xr:uid="{00000000-0005-0000-0000-0000AC020000}"/>
    <cellStyle name="常规 11 2" xfId="657" xr:uid="{00000000-0005-0000-0000-0000AD020000}"/>
    <cellStyle name="常规 11 2 2" xfId="658" xr:uid="{00000000-0005-0000-0000-0000AE020000}"/>
    <cellStyle name="常规 11 2 2 2" xfId="659" xr:uid="{00000000-0005-0000-0000-0000AF020000}"/>
    <cellStyle name="常规 11 2 2 2 2" xfId="986" xr:uid="{00000000-0005-0000-0000-0000B0020000}"/>
    <cellStyle name="常规 11 2 2 3" xfId="987" xr:uid="{00000000-0005-0000-0000-0000B1020000}"/>
    <cellStyle name="常规 11 2 2 3 2" xfId="988" xr:uid="{00000000-0005-0000-0000-0000B2020000}"/>
    <cellStyle name="常规 11 2 2 4" xfId="989" xr:uid="{00000000-0005-0000-0000-0000B3020000}"/>
    <cellStyle name="常规 11 2 3" xfId="660" xr:uid="{00000000-0005-0000-0000-0000B4020000}"/>
    <cellStyle name="常规 11 2 3 2" xfId="990" xr:uid="{00000000-0005-0000-0000-0000B5020000}"/>
    <cellStyle name="常规 11 2 4" xfId="875" xr:uid="{00000000-0005-0000-0000-0000B6020000}"/>
    <cellStyle name="常规 11 2 4 2" xfId="991" xr:uid="{00000000-0005-0000-0000-0000B7020000}"/>
    <cellStyle name="常规 11 2 5" xfId="992" xr:uid="{00000000-0005-0000-0000-0000B8020000}"/>
    <cellStyle name="常规 11 3" xfId="874" xr:uid="{00000000-0005-0000-0000-0000B9020000}"/>
    <cellStyle name="常规 12" xfId="661" xr:uid="{00000000-0005-0000-0000-0000BA020000}"/>
    <cellStyle name="常规 12 2" xfId="662" xr:uid="{00000000-0005-0000-0000-0000BB020000}"/>
    <cellStyle name="常规 12 2 2" xfId="993" xr:uid="{00000000-0005-0000-0000-0000BC020000}"/>
    <cellStyle name="常规 12 2 3" xfId="1030" xr:uid="{00000000-0005-0000-0000-0000BD020000}"/>
    <cellStyle name="常规 12 3" xfId="663" xr:uid="{00000000-0005-0000-0000-0000BE020000}"/>
    <cellStyle name="常规 12 3 2" xfId="994" xr:uid="{00000000-0005-0000-0000-0000BF020000}"/>
    <cellStyle name="常规 12 4" xfId="995" xr:uid="{00000000-0005-0000-0000-0000C0020000}"/>
    <cellStyle name="常规 13" xfId="664" xr:uid="{00000000-0005-0000-0000-0000C1020000}"/>
    <cellStyle name="常规 13 2" xfId="996" xr:uid="{00000000-0005-0000-0000-0000C2020000}"/>
    <cellStyle name="常规 13 2 2" xfId="997" xr:uid="{00000000-0005-0000-0000-0000C3020000}"/>
    <cellStyle name="常规 13 3" xfId="998" xr:uid="{00000000-0005-0000-0000-0000C4020000}"/>
    <cellStyle name="常规 14" xfId="798" xr:uid="{00000000-0005-0000-0000-0000C5020000}"/>
    <cellStyle name="常规 14 2" xfId="440" xr:uid="{00000000-0005-0000-0000-0000C6020000}"/>
    <cellStyle name="常规 15" xfId="441" xr:uid="{00000000-0005-0000-0000-0000C7020000}"/>
    <cellStyle name="常规 15 2" xfId="442" xr:uid="{00000000-0005-0000-0000-0000C8020000}"/>
    <cellStyle name="常规 16" xfId="443" xr:uid="{00000000-0005-0000-0000-0000C9020000}"/>
    <cellStyle name="常规 17" xfId="810" xr:uid="{00000000-0005-0000-0000-0000CA020000}"/>
    <cellStyle name="常规 17 2" xfId="999" xr:uid="{00000000-0005-0000-0000-0000CB020000}"/>
    <cellStyle name="常规 17 2 2" xfId="1000" xr:uid="{00000000-0005-0000-0000-0000CC020000}"/>
    <cellStyle name="常规 17 3" xfId="1001" xr:uid="{00000000-0005-0000-0000-0000CD020000}"/>
    <cellStyle name="常规 18" xfId="983" xr:uid="{00000000-0005-0000-0000-0000CE020000}"/>
    <cellStyle name="常规 18 2" xfId="1002" xr:uid="{00000000-0005-0000-0000-0000CF020000}"/>
    <cellStyle name="常规 18 2 2" xfId="1003" xr:uid="{00000000-0005-0000-0000-0000D0020000}"/>
    <cellStyle name="常规 18 3" xfId="1004" xr:uid="{00000000-0005-0000-0000-0000D1020000}"/>
    <cellStyle name="常规 19" xfId="1005" xr:uid="{00000000-0005-0000-0000-0000D2020000}"/>
    <cellStyle name="常规 19 2" xfId="1006" xr:uid="{00000000-0005-0000-0000-0000D3020000}"/>
    <cellStyle name="常规 19 2 2" xfId="1007" xr:uid="{00000000-0005-0000-0000-0000D4020000}"/>
    <cellStyle name="常规 19 3" xfId="1008" xr:uid="{00000000-0005-0000-0000-0000D5020000}"/>
    <cellStyle name="常规 2" xfId="161" xr:uid="{00000000-0005-0000-0000-0000D6020000}"/>
    <cellStyle name="常规 2 10" xfId="665" xr:uid="{00000000-0005-0000-0000-0000D7020000}"/>
    <cellStyle name="常规 2 2" xfId="167" xr:uid="{00000000-0005-0000-0000-0000D8020000}"/>
    <cellStyle name="常规 2 2 2" xfId="444" xr:uid="{00000000-0005-0000-0000-0000D9020000}"/>
    <cellStyle name="常规 2 2 2 2" xfId="666" xr:uid="{00000000-0005-0000-0000-0000DA020000}"/>
    <cellStyle name="常规 2 2 2 2 2" xfId="667" xr:uid="{00000000-0005-0000-0000-0000DB020000}"/>
    <cellStyle name="常规 2 2 2 2 2 2" xfId="782" xr:uid="{00000000-0005-0000-0000-0000DC020000}"/>
    <cellStyle name="常规 2 2 2 2 3" xfId="781" xr:uid="{00000000-0005-0000-0000-0000DD020000}"/>
    <cellStyle name="常规 2 2 2 3" xfId="668" xr:uid="{00000000-0005-0000-0000-0000DE020000}"/>
    <cellStyle name="常规 2 2 2 3 2" xfId="669" xr:uid="{00000000-0005-0000-0000-0000DF020000}"/>
    <cellStyle name="常规 2 2 2 3 2 2" xfId="784" xr:uid="{00000000-0005-0000-0000-0000E0020000}"/>
    <cellStyle name="常规 2 2 2 3 3" xfId="670" xr:uid="{00000000-0005-0000-0000-0000E1020000}"/>
    <cellStyle name="常规 2 2 2 3 3 2" xfId="785" xr:uid="{00000000-0005-0000-0000-0000E2020000}"/>
    <cellStyle name="常规 2 2 2 3 4" xfId="783" xr:uid="{00000000-0005-0000-0000-0000E3020000}"/>
    <cellStyle name="常规 2 2 2 4" xfId="671" xr:uid="{00000000-0005-0000-0000-0000E4020000}"/>
    <cellStyle name="常规 2 2 2 4 2" xfId="786" xr:uid="{00000000-0005-0000-0000-0000E5020000}"/>
    <cellStyle name="常规 2 2 3" xfId="445" xr:uid="{00000000-0005-0000-0000-0000E6020000}"/>
    <cellStyle name="常规 2 2 4" xfId="672" xr:uid="{00000000-0005-0000-0000-0000E7020000}"/>
    <cellStyle name="常规 2 2 4 2" xfId="673" xr:uid="{00000000-0005-0000-0000-0000E8020000}"/>
    <cellStyle name="常规 2 2 4 2 2" xfId="788" xr:uid="{00000000-0005-0000-0000-0000E9020000}"/>
    <cellStyle name="常规 2 2 4 3" xfId="787" xr:uid="{00000000-0005-0000-0000-0000EA020000}"/>
    <cellStyle name="常规 2 2 5" xfId="674" xr:uid="{00000000-0005-0000-0000-0000EB020000}"/>
    <cellStyle name="常规 2 2 5 2" xfId="675" xr:uid="{00000000-0005-0000-0000-0000EC020000}"/>
    <cellStyle name="常规 2 2 5 2 2" xfId="790" xr:uid="{00000000-0005-0000-0000-0000ED020000}"/>
    <cellStyle name="常规 2 2 5 3" xfId="676" xr:uid="{00000000-0005-0000-0000-0000EE020000}"/>
    <cellStyle name="常规 2 2 5 3 2" xfId="791" xr:uid="{00000000-0005-0000-0000-0000EF020000}"/>
    <cellStyle name="常规 2 2 5 4" xfId="789" xr:uid="{00000000-0005-0000-0000-0000F0020000}"/>
    <cellStyle name="常规 2 2 6" xfId="677" xr:uid="{00000000-0005-0000-0000-0000F1020000}"/>
    <cellStyle name="常规 2 2 6 2" xfId="792" xr:uid="{00000000-0005-0000-0000-0000F2020000}"/>
    <cellStyle name="常规 2 2 7" xfId="811" xr:uid="{00000000-0005-0000-0000-0000F3020000}"/>
    <cellStyle name="常规 2 2 8" xfId="876" xr:uid="{00000000-0005-0000-0000-0000F4020000}"/>
    <cellStyle name="常规 2 3" xfId="446" xr:uid="{00000000-0005-0000-0000-0000F5020000}"/>
    <cellStyle name="常规 2 3 2" xfId="877" xr:uid="{00000000-0005-0000-0000-0000F6020000}"/>
    <cellStyle name="常规 2 4" xfId="812" xr:uid="{00000000-0005-0000-0000-0000F7020000}"/>
    <cellStyle name="常规 2 4 2" xfId="947" xr:uid="{00000000-0005-0000-0000-0000F8020000}"/>
    <cellStyle name="常规 2 4 3" xfId="977" xr:uid="{00000000-0005-0000-0000-0000F9020000}"/>
    <cellStyle name="常规 2_AP11CN S&amp;O T1_V1.1" xfId="804" xr:uid="{00000000-0005-0000-0000-0000FA020000}"/>
    <cellStyle name="常规 20" xfId="1009" xr:uid="{00000000-0005-0000-0000-0000FB020000}"/>
    <cellStyle name="常规 20 2" xfId="1010" xr:uid="{00000000-0005-0000-0000-0000FC020000}"/>
    <cellStyle name="常规 20 3" xfId="1032" xr:uid="{00000000-0005-0000-0000-0000FD020000}"/>
    <cellStyle name="常规 24" xfId="678" xr:uid="{00000000-0005-0000-0000-0000FE020000}"/>
    <cellStyle name="常规 3" xfId="162" xr:uid="{00000000-0005-0000-0000-0000FF020000}"/>
    <cellStyle name="常规 3 2" xfId="168" xr:uid="{00000000-0005-0000-0000-000000030000}"/>
    <cellStyle name="常规 3 2 2" xfId="681" xr:uid="{00000000-0005-0000-0000-000001030000}"/>
    <cellStyle name="常规 3 2 3" xfId="680" xr:uid="{00000000-0005-0000-0000-000002030000}"/>
    <cellStyle name="常规 3 3" xfId="682" xr:uid="{00000000-0005-0000-0000-000003030000}"/>
    <cellStyle name="常规 3 3 2" xfId="683" xr:uid="{00000000-0005-0000-0000-000004030000}"/>
    <cellStyle name="常规 3 4" xfId="684" xr:uid="{00000000-0005-0000-0000-000005030000}"/>
    <cellStyle name="常规 3 4 2" xfId="685" xr:uid="{00000000-0005-0000-0000-000006030000}"/>
    <cellStyle name="常规 3 5" xfId="679" xr:uid="{00000000-0005-0000-0000-000007030000}"/>
    <cellStyle name="常规 3 6" xfId="808" xr:uid="{00000000-0005-0000-0000-000008030000}"/>
    <cellStyle name="常规 3 7" xfId="1031" xr:uid="{00000000-0005-0000-0000-000009030000}"/>
    <cellStyle name="常规 4" xfId="163" xr:uid="{00000000-0005-0000-0000-00000A030000}"/>
    <cellStyle name="常规 4 2" xfId="687" xr:uid="{00000000-0005-0000-0000-00000B030000}"/>
    <cellStyle name="常规 4 2 2" xfId="1011" xr:uid="{00000000-0005-0000-0000-00000C030000}"/>
    <cellStyle name="常规 4 2 2 2" xfId="1012" xr:uid="{00000000-0005-0000-0000-00000D030000}"/>
    <cellStyle name="常规 4 2 3" xfId="1013" xr:uid="{00000000-0005-0000-0000-00000E030000}"/>
    <cellStyle name="常规 4 3" xfId="688" xr:uid="{00000000-0005-0000-0000-00000F030000}"/>
    <cellStyle name="常规 4 4" xfId="689" xr:uid="{00000000-0005-0000-0000-000010030000}"/>
    <cellStyle name="常规 4 4 2" xfId="1014" xr:uid="{00000000-0005-0000-0000-000011030000}"/>
    <cellStyle name="常规 4 5" xfId="686" xr:uid="{00000000-0005-0000-0000-000012030000}"/>
    <cellStyle name="常规 4 5 2" xfId="1015" xr:uid="{00000000-0005-0000-0000-000013030000}"/>
    <cellStyle name="常规 4 6" xfId="878" xr:uid="{00000000-0005-0000-0000-000014030000}"/>
    <cellStyle name="常规 4 7" xfId="924" xr:uid="{00000000-0005-0000-0000-000015030000}"/>
    <cellStyle name="常规 44" xfId="916" xr:uid="{00000000-0005-0000-0000-000016030000}"/>
    <cellStyle name="常规 48" xfId="1016" xr:uid="{00000000-0005-0000-0000-000017030000}"/>
    <cellStyle name="常规 5" xfId="164" xr:uid="{00000000-0005-0000-0000-000018030000}"/>
    <cellStyle name="常规 5 2" xfId="494" xr:uid="{00000000-0005-0000-0000-000019030000}"/>
    <cellStyle name="常规 5 2 2" xfId="691" xr:uid="{00000000-0005-0000-0000-00001A030000}"/>
    <cellStyle name="常规 5 2 2 2" xfId="692" xr:uid="{00000000-0005-0000-0000-00001B030000}"/>
    <cellStyle name="常规 5 2 2 2 2" xfId="693" xr:uid="{00000000-0005-0000-0000-00001C030000}"/>
    <cellStyle name="常规 5 2 2 3" xfId="694" xr:uid="{00000000-0005-0000-0000-00001D030000}"/>
    <cellStyle name="常规 5 2 2 3 2" xfId="695" xr:uid="{00000000-0005-0000-0000-00001E030000}"/>
    <cellStyle name="常规 5 2 3" xfId="696" xr:uid="{00000000-0005-0000-0000-00001F030000}"/>
    <cellStyle name="常规 5 2 3 2" xfId="697" xr:uid="{00000000-0005-0000-0000-000020030000}"/>
    <cellStyle name="常规 5 2 4" xfId="698" xr:uid="{00000000-0005-0000-0000-000021030000}"/>
    <cellStyle name="常规 5 2 4 2" xfId="699" xr:uid="{00000000-0005-0000-0000-000022030000}"/>
    <cellStyle name="常规 5 2 5" xfId="690" xr:uid="{00000000-0005-0000-0000-000023030000}"/>
    <cellStyle name="常规 5 3" xfId="700" xr:uid="{00000000-0005-0000-0000-000024030000}"/>
    <cellStyle name="常规 5 3 2" xfId="701" xr:uid="{00000000-0005-0000-0000-000025030000}"/>
    <cellStyle name="常规 5 4" xfId="702" xr:uid="{00000000-0005-0000-0000-000026030000}"/>
    <cellStyle name="常规 5 4 2" xfId="703" xr:uid="{00000000-0005-0000-0000-000027030000}"/>
    <cellStyle name="常规 5 5" xfId="879" xr:uid="{00000000-0005-0000-0000-000028030000}"/>
    <cellStyle name="常规 5 6" xfId="925" xr:uid="{00000000-0005-0000-0000-000029030000}"/>
    <cellStyle name="常规 5 7" xfId="959" xr:uid="{00000000-0005-0000-0000-00002A030000}"/>
    <cellStyle name="常规 6" xfId="447" xr:uid="{00000000-0005-0000-0000-00002B030000}"/>
    <cellStyle name="常规 6 2" xfId="705" xr:uid="{00000000-0005-0000-0000-00002C030000}"/>
    <cellStyle name="常规 6 3" xfId="706" xr:uid="{00000000-0005-0000-0000-00002D030000}"/>
    <cellStyle name="常规 6 4" xfId="704" xr:uid="{00000000-0005-0000-0000-00002E030000}"/>
    <cellStyle name="常规 6 5" xfId="807" xr:uid="{00000000-0005-0000-0000-00002F030000}"/>
    <cellStyle name="常规 7" xfId="492" xr:uid="{00000000-0005-0000-0000-000030030000}"/>
    <cellStyle name="常规 7 2" xfId="708" xr:uid="{00000000-0005-0000-0000-000031030000}"/>
    <cellStyle name="常规 7 3" xfId="707" xr:uid="{00000000-0005-0000-0000-000032030000}"/>
    <cellStyle name="常规 7 3 2" xfId="881" xr:uid="{00000000-0005-0000-0000-000033030000}"/>
    <cellStyle name="常规 7 4" xfId="882" xr:uid="{00000000-0005-0000-0000-000034030000}"/>
    <cellStyle name="常规 7 5" xfId="880" xr:uid="{00000000-0005-0000-0000-000035030000}"/>
    <cellStyle name="常规 8" xfId="493" xr:uid="{00000000-0005-0000-0000-000036030000}"/>
    <cellStyle name="常规 8 2" xfId="710" xr:uid="{00000000-0005-0000-0000-000037030000}"/>
    <cellStyle name="常规 8 3" xfId="711" xr:uid="{00000000-0005-0000-0000-000038030000}"/>
    <cellStyle name="常规 8 3 2" xfId="1017" xr:uid="{00000000-0005-0000-0000-000039030000}"/>
    <cellStyle name="常规 8 4" xfId="709" xr:uid="{00000000-0005-0000-0000-00003A030000}"/>
    <cellStyle name="常规 8 4 2" xfId="1018" xr:uid="{00000000-0005-0000-0000-00003B030000}"/>
    <cellStyle name="常规 8 5" xfId="940" xr:uid="{00000000-0005-0000-0000-00003C030000}"/>
    <cellStyle name="常规 8 6" xfId="968" xr:uid="{00000000-0005-0000-0000-00003D030000}"/>
    <cellStyle name="常规 9" xfId="712" xr:uid="{00000000-0005-0000-0000-00003E030000}"/>
    <cellStyle name="常规 9 2" xfId="713" xr:uid="{00000000-0005-0000-0000-00003F030000}"/>
    <cellStyle name="常规 9 2 2" xfId="1019" xr:uid="{00000000-0005-0000-0000-000040030000}"/>
    <cellStyle name="常规 9 3" xfId="714" xr:uid="{00000000-0005-0000-0000-000041030000}"/>
    <cellStyle name="常规 9 3 2" xfId="1020" xr:uid="{00000000-0005-0000-0000-000042030000}"/>
    <cellStyle name="常规 9 4" xfId="1021" xr:uid="{00000000-0005-0000-0000-000043030000}"/>
    <cellStyle name="常规_NMC-CLoF V7.1中文版" xfId="809" xr:uid="{00000000-0005-0000-0000-000044030000}"/>
    <cellStyle name="强调文字颜色 1 2" xfId="479" xr:uid="{00000000-0005-0000-0000-0000AE030000}"/>
    <cellStyle name="强调文字颜色 1 2 2" xfId="892" xr:uid="{00000000-0005-0000-0000-0000AF030000}"/>
    <cellStyle name="强调文字颜色 2 2" xfId="480" xr:uid="{00000000-0005-0000-0000-0000B0030000}"/>
    <cellStyle name="强调文字颜色 2 2 2" xfId="893" xr:uid="{00000000-0005-0000-0000-0000B1030000}"/>
    <cellStyle name="强调文字颜色 3 2" xfId="481" xr:uid="{00000000-0005-0000-0000-0000B2030000}"/>
    <cellStyle name="强调文字颜色 3 2 2" xfId="894" xr:uid="{00000000-0005-0000-0000-0000B3030000}"/>
    <cellStyle name="强调文字颜色 4 2" xfId="482" xr:uid="{00000000-0005-0000-0000-0000B4030000}"/>
    <cellStyle name="强调文字颜色 4 2 2" xfId="895" xr:uid="{00000000-0005-0000-0000-0000B5030000}"/>
    <cellStyle name="强调文字颜色 5 2" xfId="483" xr:uid="{00000000-0005-0000-0000-0000B6030000}"/>
    <cellStyle name="强调文字颜色 5 2 2" xfId="896" xr:uid="{00000000-0005-0000-0000-0000B7030000}"/>
    <cellStyle name="强调文字颜色 6 2" xfId="484" xr:uid="{00000000-0005-0000-0000-0000B8030000}"/>
    <cellStyle name="强调文字颜色 6 2 2" xfId="897" xr:uid="{00000000-0005-0000-0000-0000B9030000}"/>
    <cellStyle name="捠壿 [0.00]_PRODUCT DETAIL Q1" xfId="427" xr:uid="{00000000-0005-0000-0000-00005C020000}"/>
    <cellStyle name="捠壿_PRODUCT DETAIL Q1" xfId="428" xr:uid="{00000000-0005-0000-0000-00005D020000}"/>
    <cellStyle name="昗弨_BOOKSHIP" xfId="488" xr:uid="{00000000-0005-0000-0000-0000CE030000}"/>
    <cellStyle name="普通_封面" xfId="471" xr:uid="{00000000-0005-0000-0000-000098030000}"/>
    <cellStyle name="枹掕?" xfId="449" xr:uid="{00000000-0005-0000-0000-00004B030000}"/>
    <cellStyle name="标题 1 2" xfId="429" xr:uid="{00000000-0005-0000-0000-00005E020000}"/>
    <cellStyle name="标题 1 2 2" xfId="865" xr:uid="{00000000-0005-0000-0000-00005F020000}"/>
    <cellStyle name="标题 2 2" xfId="430" xr:uid="{00000000-0005-0000-0000-000060020000}"/>
    <cellStyle name="标题 2 2 2" xfId="866" xr:uid="{00000000-0005-0000-0000-000061020000}"/>
    <cellStyle name="标题 3 2" xfId="431" xr:uid="{00000000-0005-0000-0000-000062020000}"/>
    <cellStyle name="标题 3 2 2" xfId="867" xr:uid="{00000000-0005-0000-0000-000063020000}"/>
    <cellStyle name="标题 4 2" xfId="432" xr:uid="{00000000-0005-0000-0000-000064020000}"/>
    <cellStyle name="标题 4 2 2" xfId="868" xr:uid="{00000000-0005-0000-0000-000065020000}"/>
    <cellStyle name="标题 5" xfId="433" xr:uid="{00000000-0005-0000-0000-000066020000}"/>
    <cellStyle name="标题 5 2" xfId="869" xr:uid="{00000000-0005-0000-0000-000067020000}"/>
    <cellStyle name="样式 1" xfId="165" xr:uid="{00000000-0005-0000-0000-0000C8030000}"/>
    <cellStyle name="样式 1 2" xfId="766" xr:uid="{00000000-0005-0000-0000-0000C9030000}"/>
    <cellStyle name="检查单元格 2" xfId="459" xr:uid="{00000000-0005-0000-0000-000087030000}"/>
    <cellStyle name="检查单元格 2 2" xfId="887" xr:uid="{00000000-0005-0000-0000-000088030000}"/>
    <cellStyle name="汇总 2" xfId="457" xr:uid="{00000000-0005-0000-0000-000080030000}"/>
    <cellStyle name="汇总 2 2" xfId="885" xr:uid="{00000000-0005-0000-0000-000081030000}"/>
    <cellStyle name="汇总 2 3" xfId="937" xr:uid="{00000000-0005-0000-0000-000082030000}"/>
    <cellStyle name="注释 2" xfId="491" xr:uid="{00000000-0005-0000-0000-0000D2030000}"/>
    <cellStyle name="注释 2 2" xfId="903" xr:uid="{00000000-0005-0000-0000-0000D3030000}"/>
    <cellStyle name="注释 2 3" xfId="932" xr:uid="{00000000-0005-0000-0000-0000D4030000}"/>
    <cellStyle name="注释 2 4" xfId="967" xr:uid="{00000000-0005-0000-0000-0000D5030000}"/>
    <cellStyle name="烹拳 [0]_A" xfId="469" xr:uid="{00000000-0005-0000-0000-000096030000}"/>
    <cellStyle name="烹拳_A" xfId="470" xr:uid="{00000000-0005-0000-0000-000097030000}"/>
    <cellStyle name="百分比 2" xfId="605" xr:uid="{00000000-0005-0000-0000-000058020000}"/>
    <cellStyle name="百分比 2 2" xfId="606" xr:uid="{00000000-0005-0000-0000-000059020000}"/>
    <cellStyle name="百分比 2 3" xfId="607" xr:uid="{00000000-0005-0000-0000-00005A020000}"/>
    <cellStyle name="百分比 3" xfId="426" xr:uid="{00000000-0005-0000-0000-00005B020000}"/>
    <cellStyle name="解释性文本 2" xfId="460" xr:uid="{00000000-0005-0000-0000-000089030000}"/>
    <cellStyle name="解释性文本 2 2" xfId="888" xr:uid="{00000000-0005-0000-0000-00008A030000}"/>
    <cellStyle name="警告文本 2" xfId="461" xr:uid="{00000000-0005-0000-0000-00008B030000}"/>
    <cellStyle name="警告文本 2 2" xfId="889" xr:uid="{00000000-0005-0000-0000-00008C030000}"/>
    <cellStyle name="计算 2" xfId="458" xr:uid="{00000000-0005-0000-0000-000083030000}"/>
    <cellStyle name="计算 2 2" xfId="886" xr:uid="{00000000-0005-0000-0000-000084030000}"/>
    <cellStyle name="计算 2 3" xfId="921" xr:uid="{00000000-0005-0000-0000-000085030000}"/>
    <cellStyle name="计算 2 4" xfId="964" xr:uid="{00000000-0005-0000-0000-000086030000}"/>
    <cellStyle name="超级链接_launch budget" xfId="448" xr:uid="{00000000-0005-0000-0000-000047030000}"/>
    <cellStyle name="超链接 2" xfId="166" xr:uid="{00000000-0005-0000-0000-000048030000}"/>
    <cellStyle name="超链接 2 2" xfId="716" xr:uid="{00000000-0005-0000-0000-000049030000}"/>
    <cellStyle name="超链接 2 3" xfId="715" xr:uid="{00000000-0005-0000-0000-00004A030000}"/>
    <cellStyle name="输入 2" xfId="487" xr:uid="{00000000-0005-0000-0000-0000C1030000}"/>
    <cellStyle name="输入 2 2" xfId="900" xr:uid="{00000000-0005-0000-0000-0000C2030000}"/>
    <cellStyle name="输入 2 3" xfId="933" xr:uid="{00000000-0005-0000-0000-0000C3030000}"/>
    <cellStyle name="输入 2 4" xfId="966" xr:uid="{00000000-0005-0000-0000-0000C4030000}"/>
    <cellStyle name="输出 2" xfId="486" xr:uid="{00000000-0005-0000-0000-0000BD030000}"/>
    <cellStyle name="输出 2 2" xfId="899" xr:uid="{00000000-0005-0000-0000-0000BE030000}"/>
    <cellStyle name="输出 2 3" xfId="942" xr:uid="{00000000-0005-0000-0000-0000BF030000}"/>
    <cellStyle name="输出 2 4" xfId="965" xr:uid="{00000000-0005-0000-0000-0000C0030000}"/>
    <cellStyle name="适中 2" xfId="485" xr:uid="{00000000-0005-0000-0000-0000BA030000}"/>
    <cellStyle name="适中 2 2" xfId="898" xr:uid="{00000000-0005-0000-0000-0000BB030000}"/>
    <cellStyle name="适中 3" xfId="1029" xr:uid="{00000000-0005-0000-0000-0000BC030000}"/>
    <cellStyle name="钎霖_ CAM.SFT" xfId="478" xr:uid="{00000000-0005-0000-0000-0000AD030000}"/>
    <cellStyle name="链接单元格 2" xfId="462" xr:uid="{00000000-0005-0000-0000-00008F030000}"/>
    <cellStyle name="链接单元格 2 2" xfId="890" xr:uid="{00000000-0005-0000-0000-000090030000}"/>
    <cellStyle name="霓付 [0]_A" xfId="466" xr:uid="{00000000-0005-0000-0000-000092030000}"/>
    <cellStyle name="霓付_A" xfId="467" xr:uid="{00000000-0005-0000-0000-000093030000}"/>
  </cellStyles>
  <dxfs count="0"/>
  <tableStyles count="0" defaultTableStyle="TableStyleMedium9" defaultPivotStyle="PivotStyleLight16"/>
  <colors>
    <mruColors>
      <color rgb="FFFFFFCC"/>
      <color rgb="FF260135"/>
      <color rgb="FF320145"/>
      <color rgb="FF41015B"/>
      <color rgb="FF70029C"/>
      <color rgb="FFCCCCFF"/>
      <color rgb="FF404040"/>
      <color rgb="FF0078A2"/>
      <color rgb="FF00FFCC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3.xml"/><Relationship Id="rId21" Type="http://schemas.openxmlformats.org/officeDocument/2006/relationships/externalLink" Target="externalLinks/externalLink18.xml"/><Relationship Id="rId34" Type="http://schemas.openxmlformats.org/officeDocument/2006/relationships/externalLink" Target="externalLinks/externalLink31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63" Type="http://schemas.openxmlformats.org/officeDocument/2006/relationships/styles" Target="styles.xml"/><Relationship Id="rId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9" Type="http://schemas.openxmlformats.org/officeDocument/2006/relationships/externalLink" Target="externalLinks/externalLink26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66" Type="http://schemas.openxmlformats.org/officeDocument/2006/relationships/customXml" Target="../customXml/item2.xml"/><Relationship Id="rId5" Type="http://schemas.openxmlformats.org/officeDocument/2006/relationships/externalLink" Target="externalLinks/externalLink2.xml"/><Relationship Id="rId61" Type="http://schemas.openxmlformats.org/officeDocument/2006/relationships/externalLink" Target="externalLinks/externalLink58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56" Type="http://schemas.openxmlformats.org/officeDocument/2006/relationships/externalLink" Target="externalLinks/externalLink53.xml"/><Relationship Id="rId64" Type="http://schemas.openxmlformats.org/officeDocument/2006/relationships/sharedStrings" Target="sharedStrings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externalLink" Target="externalLinks/externalLink56.xml"/><Relationship Id="rId67" Type="http://schemas.openxmlformats.org/officeDocument/2006/relationships/customXml" Target="../customXml/item3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externalLink" Target="externalLinks/externalLink57.xml"/><Relationship Id="rId65" Type="http://schemas.openxmlformats.org/officeDocument/2006/relationships/customXml" Target="../customXml/item1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80976</xdr:colOff>
      <xdr:row>34</xdr:row>
      <xdr:rowOff>152400</xdr:rowOff>
    </xdr:from>
    <xdr:to>
      <xdr:col>15</xdr:col>
      <xdr:colOff>390526</xdr:colOff>
      <xdr:row>35</xdr:row>
      <xdr:rowOff>171450</xdr:rowOff>
    </xdr:to>
    <xdr:sp macro="" textlink="">
      <xdr:nvSpPr>
        <xdr:cNvPr id="38" name="TextBox 37">
          <a:extLst>
            <a:ext uri="{FF2B5EF4-FFF2-40B4-BE49-F238E27FC236}">
              <a16:creationId xmlns:a16="http://schemas.microsoft.com/office/drawing/2014/main" id="{16A0F561-9D91-4800-9A04-6B01A43D4027}"/>
            </a:ext>
          </a:extLst>
        </xdr:cNvPr>
        <xdr:cNvSpPr txBox="1"/>
      </xdr:nvSpPr>
      <xdr:spPr>
        <a:xfrm>
          <a:off x="6124576" y="6248400"/>
          <a:ext cx="3752850" cy="17145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endParaRPr lang="en-GB" sz="1100">
            <a:solidFill>
              <a:srgbClr val="FF0000"/>
            </a:solidFill>
          </a:endParaRPr>
        </a:p>
      </xdr:txBody>
    </xdr:sp>
    <xdr:clientData/>
  </xdr:twoCellAnchor>
  <xdr:twoCellAnchor editAs="oneCell">
    <xdr:from>
      <xdr:col>21</xdr:col>
      <xdr:colOff>0</xdr:colOff>
      <xdr:row>4</xdr:row>
      <xdr:rowOff>0</xdr:rowOff>
    </xdr:from>
    <xdr:to>
      <xdr:col>22</xdr:col>
      <xdr:colOff>87086</xdr:colOff>
      <xdr:row>4</xdr:row>
      <xdr:rowOff>298541</xdr:rowOff>
    </xdr:to>
    <xdr:sp macro="" textlink="">
      <xdr:nvSpPr>
        <xdr:cNvPr id="40" name="AutoShape 1">
          <a:extLst>
            <a:ext uri="{FF2B5EF4-FFF2-40B4-BE49-F238E27FC236}">
              <a16:creationId xmlns:a16="http://schemas.microsoft.com/office/drawing/2014/main" id="{C494AE51-1D32-4EFC-A304-B4360DD84E12}"/>
            </a:ext>
          </a:extLst>
        </xdr:cNvPr>
        <xdr:cNvSpPr>
          <a:spLocks noChangeAspect="1" noChangeArrowheads="1"/>
        </xdr:cNvSpPr>
      </xdr:nvSpPr>
      <xdr:spPr bwMode="auto">
        <a:xfrm>
          <a:off x="15287625" y="981075"/>
          <a:ext cx="304800" cy="29718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5</xdr:col>
      <xdr:colOff>266180</xdr:colOff>
      <xdr:row>10</xdr:row>
      <xdr:rowOff>2408</xdr:rowOff>
    </xdr:from>
    <xdr:to>
      <xdr:col>19</xdr:col>
      <xdr:colOff>497066</xdr:colOff>
      <xdr:row>11</xdr:row>
      <xdr:rowOff>223503</xdr:rowOff>
    </xdr:to>
    <xdr:sp macro="" textlink="">
      <xdr:nvSpPr>
        <xdr:cNvPr id="52" name="矩形 21">
          <a:extLst>
            <a:ext uri="{FF2B5EF4-FFF2-40B4-BE49-F238E27FC236}">
              <a16:creationId xmlns:a16="http://schemas.microsoft.com/office/drawing/2014/main" id="{DDEE076E-DE8F-AB60-D62D-3840C674B4C1}"/>
            </a:ext>
          </a:extLst>
        </xdr:cNvPr>
        <xdr:cNvSpPr/>
      </xdr:nvSpPr>
      <xdr:spPr>
        <a:xfrm>
          <a:off x="8636274" y="3098033"/>
          <a:ext cx="2612136" cy="530658"/>
        </a:xfrm>
        <a:prstGeom prst="rect">
          <a:avLst/>
        </a:prstGeom>
        <a:ln>
          <a:noFill/>
        </a:ln>
        <a:effectLst/>
        <a:scene3d>
          <a:camera prst="orthographicFront">
            <a:rot lat="600000" lon="2760000" rev="21594000"/>
          </a:camera>
          <a:lightRig rig="threePt" dir="t"/>
        </a:scene3d>
        <a:sp3d/>
      </xdr:spPr>
      <xdr:txBody>
        <a:bodyPr wrap="square">
          <a:spAutoFit/>
          <a:flatTx/>
        </a:bodyPr>
        <a:lstStyle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defRPr/>
          </a:pPr>
          <a:r>
            <a:rPr lang="en-US" altLang="zh-CN" sz="1400" b="1">
              <a:solidFill>
                <a:prstClr val="black"/>
              </a:solidFill>
              <a:effectLst>
                <a:outerShdw blurRad="38100" dist="38100" dir="2700000" algn="tl">
                  <a:srgbClr val="000000">
                    <a:alpha val="43137"/>
                  </a:srgbClr>
                </a:outerShdw>
              </a:effectLst>
              <a:latin typeface="Favorit Std" panose="02000006030000020004"/>
              <a:ea typeface="微软雅黑" panose="020B0503020204020204" pitchFamily="34" charset="-122"/>
              <a:cs typeface="Arial" panose="020B0604020202020204" pitchFamily="34" charset="0"/>
              <a:sym typeface="+mn-lt"/>
            </a:rPr>
            <a:t>Width 1,960mm</a:t>
          </a:r>
        </a:p>
        <a:p>
          <a:pPr algn="ctr">
            <a:defRPr/>
          </a:pPr>
          <a:r>
            <a:rPr lang="en-US" altLang="zh-CN" sz="1400" b="1">
              <a:solidFill>
                <a:prstClr val="black"/>
              </a:solidFill>
              <a:effectLst>
                <a:outerShdw blurRad="38100" dist="38100" dir="2700000" algn="tl">
                  <a:srgbClr val="000000">
                    <a:alpha val="43137"/>
                  </a:srgbClr>
                </a:outerShdw>
              </a:effectLst>
              <a:latin typeface="Favorit Std" panose="02000006030000020004"/>
              <a:ea typeface="微软雅黑" panose="020B0503020204020204" pitchFamily="34" charset="-122"/>
              <a:cs typeface="Arial" panose="020B0604020202020204" pitchFamily="34" charset="0"/>
              <a:sym typeface="+mn-lt"/>
            </a:rPr>
            <a:t>Width (inc. mirrors) 2077 mm</a:t>
          </a:r>
          <a:endParaRPr lang="en-US" sz="1400" b="1">
            <a:solidFill>
              <a:prstClr val="black"/>
            </a:solidFill>
            <a:effectLst>
              <a:outerShdw blurRad="38100" dist="38100" dir="2700000" algn="tl">
                <a:srgbClr val="000000">
                  <a:alpha val="43137"/>
                </a:srgbClr>
              </a:outerShdw>
            </a:effectLst>
            <a:latin typeface="Favorit Std" panose="02000006030000020004"/>
            <a:ea typeface="微软雅黑" panose="020B0503020204020204" pitchFamily="34" charset="-122"/>
            <a:cs typeface="Arial" panose="020B0604020202020204" pitchFamily="34" charset="0"/>
            <a:sym typeface="+mn-lt"/>
          </a:endParaRPr>
        </a:p>
      </xdr:txBody>
    </xdr:sp>
    <xdr:clientData/>
  </xdr:twoCellAnchor>
  <xdr:twoCellAnchor>
    <xdr:from>
      <xdr:col>14</xdr:col>
      <xdr:colOff>117910</xdr:colOff>
      <xdr:row>2</xdr:row>
      <xdr:rowOff>27214</xdr:rowOff>
    </xdr:from>
    <xdr:to>
      <xdr:col>14</xdr:col>
      <xdr:colOff>122465</xdr:colOff>
      <xdr:row>9</xdr:row>
      <xdr:rowOff>301889</xdr:rowOff>
    </xdr:to>
    <xdr:cxnSp macro="">
      <xdr:nvCxnSpPr>
        <xdr:cNvPr id="53" name="直线连接符 51">
          <a:extLst>
            <a:ext uri="{FF2B5EF4-FFF2-40B4-BE49-F238E27FC236}">
              <a16:creationId xmlns:a16="http://schemas.microsoft.com/office/drawing/2014/main" id="{2F43EBE1-2C59-25B4-F4F4-CF4E2A52FDCF}"/>
            </a:ext>
          </a:extLst>
        </xdr:cNvPr>
        <xdr:cNvCxnSpPr>
          <a:cxnSpLocks/>
        </xdr:cNvCxnSpPr>
      </xdr:nvCxnSpPr>
      <xdr:spPr>
        <a:xfrm flipH="1">
          <a:off x="7778731" y="966107"/>
          <a:ext cx="4555" cy="2465425"/>
        </a:xfrm>
        <a:prstGeom prst="line">
          <a:avLst/>
        </a:prstGeom>
        <a:noFill/>
        <a:ln w="19050" cap="flat" cmpd="sng" algn="ctr">
          <a:solidFill>
            <a:sysClr val="windowText" lastClr="000000">
              <a:lumMod val="95000"/>
              <a:lumOff val="5000"/>
            </a:sysClr>
          </a:solidFill>
          <a:prstDash val="sysDash"/>
          <a:miter lim="800000"/>
          <a:headEnd type="triangle" w="lg" len="med"/>
          <a:tailEnd type="triangle" w="lg" len="med"/>
        </a:ln>
        <a:effectLst>
          <a:glow rad="12700">
            <a:sysClr val="window" lastClr="FFFFFF">
              <a:alpha val="40000"/>
            </a:sysClr>
          </a:glow>
        </a:effectLst>
      </xdr:spPr>
    </xdr:cxnSp>
    <xdr:clientData/>
  </xdr:twoCellAnchor>
  <xdr:twoCellAnchor>
    <xdr:from>
      <xdr:col>15</xdr:col>
      <xdr:colOff>122633</xdr:colOff>
      <xdr:row>9</xdr:row>
      <xdr:rowOff>351986</xdr:rowOff>
    </xdr:from>
    <xdr:to>
      <xdr:col>20</xdr:col>
      <xdr:colOff>79623</xdr:colOff>
      <xdr:row>9</xdr:row>
      <xdr:rowOff>355522</xdr:rowOff>
    </xdr:to>
    <xdr:cxnSp macro="">
      <xdr:nvCxnSpPr>
        <xdr:cNvPr id="54" name="直线连接符 51">
          <a:extLst>
            <a:ext uri="{FF2B5EF4-FFF2-40B4-BE49-F238E27FC236}">
              <a16:creationId xmlns:a16="http://schemas.microsoft.com/office/drawing/2014/main" id="{A53383A1-A6F2-3D14-088D-DEB30AF80ECC}"/>
            </a:ext>
          </a:extLst>
        </xdr:cNvPr>
        <xdr:cNvCxnSpPr>
          <a:cxnSpLocks/>
        </xdr:cNvCxnSpPr>
      </xdr:nvCxnSpPr>
      <xdr:spPr>
        <a:xfrm>
          <a:off x="9525169" y="3835415"/>
          <a:ext cx="2882525" cy="3536"/>
        </a:xfrm>
        <a:prstGeom prst="line">
          <a:avLst/>
        </a:prstGeom>
        <a:noFill/>
        <a:ln w="19050" cap="flat" cmpd="sng" algn="ctr">
          <a:solidFill>
            <a:sysClr val="windowText" lastClr="000000">
              <a:lumMod val="95000"/>
              <a:lumOff val="5000"/>
            </a:sysClr>
          </a:solidFill>
          <a:prstDash val="sysDash"/>
          <a:miter lim="800000"/>
          <a:headEnd type="triangle" w="lg" len="med"/>
          <a:tailEnd type="triangle" w="lg" len="med"/>
        </a:ln>
        <a:effectLst>
          <a:glow rad="12700">
            <a:sysClr val="window" lastClr="FFFFFF">
              <a:alpha val="40000"/>
            </a:sysClr>
          </a:glow>
        </a:effectLst>
      </xdr:spPr>
    </xdr:cxnSp>
    <xdr:clientData/>
  </xdr:twoCellAnchor>
  <xdr:twoCellAnchor>
    <xdr:from>
      <xdr:col>12</xdr:col>
      <xdr:colOff>380794</xdr:colOff>
      <xdr:row>1</xdr:row>
      <xdr:rowOff>18807</xdr:rowOff>
    </xdr:from>
    <xdr:to>
      <xdr:col>15</xdr:col>
      <xdr:colOff>244932</xdr:colOff>
      <xdr:row>2</xdr:row>
      <xdr:rowOff>99156</xdr:rowOff>
    </xdr:to>
    <xdr:sp macro="" textlink="">
      <xdr:nvSpPr>
        <xdr:cNvPr id="55" name="矩形 20">
          <a:extLst>
            <a:ext uri="{FF2B5EF4-FFF2-40B4-BE49-F238E27FC236}">
              <a16:creationId xmlns:a16="http://schemas.microsoft.com/office/drawing/2014/main" id="{E489A367-6596-9ED1-0925-0A54BA0BA546}"/>
            </a:ext>
          </a:extLst>
        </xdr:cNvPr>
        <xdr:cNvSpPr/>
      </xdr:nvSpPr>
      <xdr:spPr>
        <a:xfrm rot="16200000">
          <a:off x="7545706" y="92895"/>
          <a:ext cx="393313" cy="1496996"/>
        </a:xfrm>
        <a:prstGeom prst="rect">
          <a:avLst/>
        </a:prstGeom>
        <a:ln>
          <a:noFill/>
        </a:ln>
        <a:effectLst/>
        <a:scene3d>
          <a:camera prst="orthographicFront"/>
          <a:lightRig rig="threePt" dir="t"/>
        </a:scene3d>
        <a:sp3d/>
      </xdr:spPr>
      <xdr:txBody>
        <a:bodyPr vert="eaVert" wrap="square">
          <a:spAutoFit/>
          <a:flatTx/>
        </a:bodyPr>
        <a:lstStyle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lvl="0" algn="ctr">
            <a:lnSpc>
              <a:spcPts val="1620"/>
            </a:lnSpc>
            <a:defRPr/>
          </a:pPr>
          <a:r>
            <a:rPr lang="en-US" altLang="zh-CN" sz="1400" b="1">
              <a:effectLst>
                <a:outerShdw blurRad="38100" dist="38100" dir="2700000" algn="tl">
                  <a:srgbClr val="000000">
                    <a:alpha val="43137"/>
                  </a:srgbClr>
                </a:outerShdw>
              </a:effectLst>
              <a:ea typeface="微软雅黑" panose="020B0503020204020204" pitchFamily="34" charset="-122"/>
              <a:cs typeface="Arial" panose="020B0604020202020204" pitchFamily="34" charset="0"/>
              <a:sym typeface="+mn-lt"/>
            </a:rPr>
            <a:t>Height </a:t>
          </a:r>
          <a:r>
            <a:rPr lang="en-US" altLang="zh-CN" sz="1400" b="1">
              <a:effectLst>
                <a:outerShdw blurRad="38100" dist="38100" dir="2700000" algn="tl">
                  <a:srgbClr val="000000">
                    <a:alpha val="43137"/>
                  </a:srgbClr>
                </a:outerShdw>
              </a:effectLst>
              <a:latin typeface="Favorit Std" panose="02000006030000020004"/>
              <a:ea typeface="微软雅黑" panose="020B0503020204020204" pitchFamily="34" charset="-122"/>
              <a:cs typeface="Arial" panose="020B0604020202020204" pitchFamily="34" charset="0"/>
              <a:sym typeface="+mn-lt"/>
            </a:rPr>
            <a:t>1,474mm</a:t>
          </a:r>
          <a:r>
            <a:rPr lang="zh-CN" altLang="en-US" sz="1400" b="1">
              <a:effectLst>
                <a:outerShdw blurRad="38100" dist="38100" dir="2700000" algn="tl">
                  <a:srgbClr val="000000">
                    <a:alpha val="43137"/>
                  </a:srgbClr>
                </a:outerShdw>
              </a:effectLst>
              <a:ea typeface="微软雅黑" panose="020B0503020204020204" pitchFamily="34" charset="-122"/>
              <a:cs typeface="Arial" panose="020B0604020202020204" pitchFamily="34" charset="0"/>
              <a:sym typeface="+mn-lt"/>
            </a:rPr>
            <a:t> </a:t>
          </a:r>
          <a:endParaRPr lang="en-US" sz="1400" b="1">
            <a:effectLst>
              <a:outerShdw blurRad="38100" dist="38100" dir="2700000" algn="tl">
                <a:srgbClr val="000000">
                  <a:alpha val="43137"/>
                </a:srgbClr>
              </a:outerShdw>
            </a:effectLst>
            <a:ea typeface="微软雅黑" panose="020B0503020204020204" pitchFamily="34" charset="-122"/>
            <a:cs typeface="Arial" panose="020B0604020202020204" pitchFamily="34" charset="0"/>
            <a:sym typeface="+mn-lt"/>
          </a:endParaRPr>
        </a:p>
      </xdr:txBody>
    </xdr:sp>
    <xdr:clientData/>
  </xdr:twoCellAnchor>
  <xdr:twoCellAnchor>
    <xdr:from>
      <xdr:col>4</xdr:col>
      <xdr:colOff>456957</xdr:colOff>
      <xdr:row>12</xdr:row>
      <xdr:rowOff>24564</xdr:rowOff>
    </xdr:from>
    <xdr:to>
      <xdr:col>9</xdr:col>
      <xdr:colOff>166996</xdr:colOff>
      <xdr:row>13</xdr:row>
      <xdr:rowOff>25656</xdr:rowOff>
    </xdr:to>
    <xdr:sp macro="" textlink="">
      <xdr:nvSpPr>
        <xdr:cNvPr id="56" name="矩形 23">
          <a:extLst>
            <a:ext uri="{FF2B5EF4-FFF2-40B4-BE49-F238E27FC236}">
              <a16:creationId xmlns:a16="http://schemas.microsoft.com/office/drawing/2014/main" id="{2FF4C453-2A46-5BE2-0700-63C37D8572F1}"/>
            </a:ext>
          </a:extLst>
        </xdr:cNvPr>
        <xdr:cNvSpPr/>
      </xdr:nvSpPr>
      <xdr:spPr>
        <a:xfrm>
          <a:off x="2389171" y="4093100"/>
          <a:ext cx="2635575" cy="314056"/>
        </a:xfrm>
        <a:prstGeom prst="rect">
          <a:avLst/>
        </a:prstGeom>
        <a:ln>
          <a:noFill/>
        </a:ln>
        <a:effectLst/>
        <a:scene3d>
          <a:camera prst="orthographicFront">
            <a:rot lat="21299999" lon="900000" rev="240000"/>
          </a:camera>
          <a:lightRig rig="threePt" dir="t"/>
        </a:scene3d>
        <a:sp3d/>
      </xdr:spPr>
      <xdr:txBody>
        <a:bodyPr wrap="square">
          <a:spAutoFit/>
          <a:flatTx/>
        </a:bodyPr>
        <a:lstStyle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lvl="0" algn="ctr">
            <a:lnSpc>
              <a:spcPct val="150000"/>
            </a:lnSpc>
            <a:defRPr/>
          </a:pPr>
          <a:r>
            <a:rPr lang="en-US" altLang="zh-CN" sz="1400" b="1">
              <a:effectLst>
                <a:outerShdw blurRad="38100" dist="38100" dir="2700000" algn="tl">
                  <a:srgbClr val="000000">
                    <a:alpha val="43137"/>
                  </a:srgbClr>
                </a:outerShdw>
              </a:effectLst>
              <a:latin typeface="Favorit Std" panose="02000006030000020004"/>
              <a:ea typeface="微软雅黑" panose="020B0503020204020204" pitchFamily="34" charset="-122"/>
              <a:cs typeface="Arial" panose="020B0604020202020204" pitchFamily="34" charset="0"/>
              <a:sym typeface="+mn-lt"/>
            </a:rPr>
            <a:t>Length 4,931mm</a:t>
          </a:r>
        </a:p>
      </xdr:txBody>
    </xdr:sp>
    <xdr:clientData/>
  </xdr:twoCellAnchor>
  <xdr:twoCellAnchor>
    <xdr:from>
      <xdr:col>1</xdr:col>
      <xdr:colOff>237206</xdr:colOff>
      <xdr:row>12</xdr:row>
      <xdr:rowOff>1</xdr:rowOff>
    </xdr:from>
    <xdr:to>
      <xdr:col>12</xdr:col>
      <xdr:colOff>381000</xdr:colOff>
      <xdr:row>12</xdr:row>
      <xdr:rowOff>19217</xdr:rowOff>
    </xdr:to>
    <xdr:cxnSp macro="">
      <xdr:nvCxnSpPr>
        <xdr:cNvPr id="57" name="直线连接符 51">
          <a:extLst>
            <a:ext uri="{FF2B5EF4-FFF2-40B4-BE49-F238E27FC236}">
              <a16:creationId xmlns:a16="http://schemas.microsoft.com/office/drawing/2014/main" id="{5DDA3D1D-985C-D642-8904-C61F32BA6BA6}"/>
            </a:ext>
          </a:extLst>
        </xdr:cNvPr>
        <xdr:cNvCxnSpPr>
          <a:cxnSpLocks/>
        </xdr:cNvCxnSpPr>
      </xdr:nvCxnSpPr>
      <xdr:spPr>
        <a:xfrm flipH="1">
          <a:off x="414099" y="4068537"/>
          <a:ext cx="6579972" cy="19216"/>
        </a:xfrm>
        <a:prstGeom prst="line">
          <a:avLst/>
        </a:prstGeom>
        <a:ln w="19050">
          <a:solidFill>
            <a:schemeClr val="tx1"/>
          </a:solidFill>
          <a:prstDash val="sysDash"/>
          <a:headEnd type="triangle" w="lg" len="med"/>
          <a:tailEnd type="triangle" w="lg" len="med"/>
        </a:ln>
        <a:effectLst>
          <a:glow rad="12700">
            <a:schemeClr val="bg1">
              <a:alpha val="40000"/>
            </a:schemeClr>
          </a:glow>
        </a:effectLst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43324</xdr:colOff>
      <xdr:row>9</xdr:row>
      <xdr:rowOff>257903</xdr:rowOff>
    </xdr:from>
    <xdr:to>
      <xdr:col>10</xdr:col>
      <xdr:colOff>159848</xdr:colOff>
      <xdr:row>9</xdr:row>
      <xdr:rowOff>257903</xdr:rowOff>
    </xdr:to>
    <xdr:cxnSp macro="">
      <xdr:nvCxnSpPr>
        <xdr:cNvPr id="58" name="直线连接符 51">
          <a:extLst>
            <a:ext uri="{FF2B5EF4-FFF2-40B4-BE49-F238E27FC236}">
              <a16:creationId xmlns:a16="http://schemas.microsoft.com/office/drawing/2014/main" id="{FF485701-E5DA-89A5-4133-86CDD00F7136}"/>
            </a:ext>
          </a:extLst>
        </xdr:cNvPr>
        <xdr:cNvCxnSpPr>
          <a:cxnSpLocks/>
        </xdr:cNvCxnSpPr>
      </xdr:nvCxnSpPr>
      <xdr:spPr>
        <a:xfrm flipH="1">
          <a:off x="1390431" y="3387546"/>
          <a:ext cx="4212274" cy="0"/>
        </a:xfrm>
        <a:prstGeom prst="line">
          <a:avLst/>
        </a:prstGeom>
        <a:ln w="19050">
          <a:solidFill>
            <a:schemeClr val="tx1"/>
          </a:solidFill>
          <a:prstDash val="sysDash"/>
          <a:headEnd type="triangle" w="lg" len="med"/>
          <a:tailEnd type="triangle" w="lg" len="med"/>
        </a:ln>
        <a:effectLst>
          <a:glow rad="12700">
            <a:schemeClr val="bg1">
              <a:alpha val="40000"/>
            </a:schemeClr>
          </a:glow>
        </a:effectLst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56958</xdr:colOff>
      <xdr:row>9</xdr:row>
      <xdr:rowOff>272677</xdr:rowOff>
    </xdr:from>
    <xdr:to>
      <xdr:col>9</xdr:col>
      <xdr:colOff>166997</xdr:colOff>
      <xdr:row>10</xdr:row>
      <xdr:rowOff>273769</xdr:rowOff>
    </xdr:to>
    <xdr:sp macro="" textlink="">
      <xdr:nvSpPr>
        <xdr:cNvPr id="59" name="矩形 27">
          <a:extLst>
            <a:ext uri="{FF2B5EF4-FFF2-40B4-BE49-F238E27FC236}">
              <a16:creationId xmlns:a16="http://schemas.microsoft.com/office/drawing/2014/main" id="{A401383B-8DB2-1714-D75E-A886DEC23A55}"/>
            </a:ext>
          </a:extLst>
        </xdr:cNvPr>
        <xdr:cNvSpPr/>
      </xdr:nvSpPr>
      <xdr:spPr>
        <a:xfrm>
          <a:off x="2389172" y="3402320"/>
          <a:ext cx="2635575" cy="314056"/>
        </a:xfrm>
        <a:prstGeom prst="rect">
          <a:avLst/>
        </a:prstGeom>
        <a:ln>
          <a:noFill/>
        </a:ln>
        <a:scene3d>
          <a:camera prst="orthographicFront">
            <a:rot lat="21299999" lon="900000" rev="240000"/>
          </a:camera>
          <a:lightRig rig="threePt" dir="t"/>
        </a:scene3d>
        <a:sp3d/>
      </xdr:spPr>
      <xdr:txBody>
        <a:bodyPr wrap="square">
          <a:spAutoFit/>
          <a:flatTx/>
        </a:bodyPr>
        <a:lstStyle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lvl="0" algn="ctr">
            <a:lnSpc>
              <a:spcPct val="150000"/>
            </a:lnSpc>
            <a:defRPr/>
          </a:pPr>
          <a:r>
            <a:rPr lang="en-US" altLang="zh-CN" sz="1400" b="1">
              <a:effectLst>
                <a:outerShdw blurRad="38100" dist="38100" dir="2700000" algn="tl">
                  <a:srgbClr val="000000">
                    <a:alpha val="43137"/>
                  </a:srgbClr>
                </a:outerShdw>
              </a:effectLst>
              <a:latin typeface="Favorit Std" panose="02000006030000020004"/>
              <a:ea typeface="微软雅黑" panose="020B0503020204020204" pitchFamily="34" charset="-122"/>
              <a:cs typeface="Arial" panose="020B0604020202020204" pitchFamily="34" charset="0"/>
              <a:sym typeface="+mn-lt"/>
            </a:rPr>
            <a:t>Wheelbase 2,950mm</a:t>
          </a:r>
        </a:p>
      </xdr:txBody>
    </xdr:sp>
    <xdr:clientData/>
  </xdr:twoCellAnchor>
  <xdr:twoCellAnchor>
    <xdr:from>
      <xdr:col>14</xdr:col>
      <xdr:colOff>347483</xdr:colOff>
      <xdr:row>11</xdr:row>
      <xdr:rowOff>351971</xdr:rowOff>
    </xdr:from>
    <xdr:to>
      <xdr:col>20</xdr:col>
      <xdr:colOff>456190</xdr:colOff>
      <xdr:row>11</xdr:row>
      <xdr:rowOff>351971</xdr:rowOff>
    </xdr:to>
    <xdr:cxnSp macro="">
      <xdr:nvCxnSpPr>
        <xdr:cNvPr id="60" name="直线连接符 51">
          <a:extLst>
            <a:ext uri="{FF2B5EF4-FFF2-40B4-BE49-F238E27FC236}">
              <a16:creationId xmlns:a16="http://schemas.microsoft.com/office/drawing/2014/main" id="{6415A03A-508A-806C-29E4-B369584643CC}"/>
            </a:ext>
          </a:extLst>
        </xdr:cNvPr>
        <xdr:cNvCxnSpPr>
          <a:cxnSpLocks/>
        </xdr:cNvCxnSpPr>
      </xdr:nvCxnSpPr>
      <xdr:spPr>
        <a:xfrm>
          <a:off x="9164912" y="4597400"/>
          <a:ext cx="3619349" cy="0"/>
        </a:xfrm>
        <a:prstGeom prst="line">
          <a:avLst/>
        </a:prstGeom>
        <a:noFill/>
        <a:ln w="19050" cap="flat" cmpd="sng" algn="ctr">
          <a:solidFill>
            <a:sysClr val="windowText" lastClr="000000">
              <a:lumMod val="95000"/>
              <a:lumOff val="5000"/>
            </a:sysClr>
          </a:solidFill>
          <a:prstDash val="sysDash"/>
          <a:miter lim="800000"/>
          <a:headEnd type="triangle" w="lg" len="med"/>
          <a:tailEnd type="triangle" w="lg" len="med"/>
        </a:ln>
        <a:effectLst>
          <a:glow rad="12700">
            <a:sysClr val="window" lastClr="FFFFFF">
              <a:alpha val="40000"/>
            </a:sysClr>
          </a:glow>
        </a:effectLst>
      </xdr:spPr>
    </xdr:cxnSp>
    <xdr:clientData/>
  </xdr:twoCellAnchor>
  <xdr:twoCellAnchor>
    <xdr:from>
      <xdr:col>1</xdr:col>
      <xdr:colOff>395047</xdr:colOff>
      <xdr:row>15</xdr:row>
      <xdr:rowOff>13170</xdr:rowOff>
    </xdr:from>
    <xdr:to>
      <xdr:col>8</xdr:col>
      <xdr:colOff>121966</xdr:colOff>
      <xdr:row>18</xdr:row>
      <xdr:rowOff>207066</xdr:rowOff>
    </xdr:to>
    <xdr:sp macro="" textlink="">
      <xdr:nvSpPr>
        <xdr:cNvPr id="62" name="矩形 23">
          <a:extLst>
            <a:ext uri="{FF2B5EF4-FFF2-40B4-BE49-F238E27FC236}">
              <a16:creationId xmlns:a16="http://schemas.microsoft.com/office/drawing/2014/main" id="{9466D960-E4B6-A9F0-319A-014980BFFEC9}"/>
            </a:ext>
          </a:extLst>
        </xdr:cNvPr>
        <xdr:cNvSpPr/>
      </xdr:nvSpPr>
      <xdr:spPr>
        <a:xfrm>
          <a:off x="577264" y="4734257"/>
          <a:ext cx="3843376" cy="1138113"/>
        </a:xfrm>
        <a:prstGeom prst="rect">
          <a:avLst/>
        </a:prstGeom>
        <a:ln>
          <a:noFill/>
        </a:ln>
        <a:effectLst/>
        <a:scene3d>
          <a:camera prst="orthographicFront">
            <a:rot lat="21299999" lon="900000" rev="240000"/>
          </a:camera>
          <a:lightRig rig="threePt" dir="t"/>
        </a:scene3d>
        <a:sp3d/>
      </xdr:spPr>
      <xdr:txBody>
        <a:bodyPr wrap="square">
          <a:noAutofit/>
          <a:flatTx/>
        </a:bodyPr>
        <a:lstStyle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lnSpc>
              <a:spcPct val="150000"/>
            </a:lnSpc>
          </a:pPr>
          <a:r>
            <a:rPr lang="en-GB" sz="1400" b="1" kern="1200">
              <a:solidFill>
                <a:schemeClr val="tx1"/>
              </a:solidFill>
              <a:effectLst>
                <a:outerShdw blurRad="38100" dist="38100" dir="2700000" algn="tl">
                  <a:srgbClr val="000000">
                    <a:alpha val="43137"/>
                  </a:srgbClr>
                </a:outerShdw>
              </a:effectLst>
              <a:latin typeface="Favorit Std" panose="02000006030000020004"/>
              <a:ea typeface="微软雅黑" panose="020B0503020204020204" pitchFamily="34" charset="-122"/>
              <a:cs typeface="Arial" panose="020B0604020202020204" pitchFamily="34" charset="0"/>
            </a:rPr>
            <a:t>Front Boot Capacity - 18 litres </a:t>
          </a:r>
        </a:p>
        <a:p>
          <a:pPr>
            <a:lnSpc>
              <a:spcPct val="150000"/>
            </a:lnSpc>
          </a:pPr>
          <a:r>
            <a:rPr lang="en-GB" sz="1400" b="1">
              <a:effectLst>
                <a:outerShdw blurRad="38100" dist="38100" dir="2700000" algn="tl">
                  <a:srgbClr val="000000">
                    <a:alpha val="43137"/>
                  </a:srgbClr>
                </a:outerShdw>
              </a:effectLst>
              <a:latin typeface="Favorit Std" panose="02000006030000020004"/>
              <a:ea typeface="微软雅黑" panose="020B0503020204020204" pitchFamily="34" charset="-122"/>
              <a:cs typeface="Arial" panose="020B0604020202020204" pitchFamily="34" charset="0"/>
            </a:rPr>
            <a:t>Boot Capacity (seats up)  - 457 litres </a:t>
          </a:r>
        </a:p>
        <a:p>
          <a:pPr>
            <a:lnSpc>
              <a:spcPct val="150000"/>
            </a:lnSpc>
          </a:pPr>
          <a:r>
            <a:rPr lang="en-GB" sz="1400" b="1">
              <a:effectLst>
                <a:outerShdw blurRad="38100" dist="38100" dir="2700000" algn="tl">
                  <a:srgbClr val="000000">
                    <a:alpha val="43137"/>
                  </a:srgbClr>
                </a:outerShdw>
              </a:effectLst>
              <a:latin typeface="Favorit Std" panose="02000006030000020004"/>
              <a:ea typeface="微软雅黑" panose="020B0503020204020204" pitchFamily="34" charset="-122"/>
              <a:cs typeface="Arial" panose="020B0604020202020204" pitchFamily="34" charset="0"/>
            </a:rPr>
            <a:t>Boot Capacity (seats folded) - 1290 litres</a:t>
          </a:r>
        </a:p>
      </xdr:txBody>
    </xdr:sp>
    <xdr:clientData/>
  </xdr:twoCellAnchor>
  <xdr:twoCellAnchor editAs="oneCell">
    <xdr:from>
      <xdr:col>1</xdr:col>
      <xdr:colOff>81641</xdr:colOff>
      <xdr:row>2</xdr:row>
      <xdr:rowOff>33842</xdr:rowOff>
    </xdr:from>
    <xdr:to>
      <xdr:col>12</xdr:col>
      <xdr:colOff>531608</xdr:colOff>
      <xdr:row>9</xdr:row>
      <xdr:rowOff>164113</xdr:rowOff>
    </xdr:to>
    <xdr:pic>
      <xdr:nvPicPr>
        <xdr:cNvPr id="64" name="Picture 63" descr="A blue car with black background&#10;&#10;AI-generated content may be incorrect.">
          <a:extLst>
            <a:ext uri="{FF2B5EF4-FFF2-40B4-BE49-F238E27FC236}">
              <a16:creationId xmlns:a16="http://schemas.microsoft.com/office/drawing/2014/main" id="{A8D993C8-0FAB-5481-D58F-7613469FA3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0155" t="37329" r="23363" b="26571"/>
        <a:stretch/>
      </xdr:blipFill>
      <xdr:spPr>
        <a:xfrm>
          <a:off x="258534" y="972735"/>
          <a:ext cx="6886145" cy="2321021"/>
        </a:xfrm>
        <a:prstGeom prst="rect">
          <a:avLst/>
        </a:prstGeom>
      </xdr:spPr>
    </xdr:pic>
    <xdr:clientData/>
  </xdr:twoCellAnchor>
  <xdr:twoCellAnchor>
    <xdr:from>
      <xdr:col>15</xdr:col>
      <xdr:colOff>285750</xdr:colOff>
      <xdr:row>12</xdr:row>
      <xdr:rowOff>40821</xdr:rowOff>
    </xdr:from>
    <xdr:to>
      <xdr:col>19</xdr:col>
      <xdr:colOff>516636</xdr:colOff>
      <xdr:row>14</xdr:row>
      <xdr:rowOff>15000</xdr:rowOff>
    </xdr:to>
    <xdr:sp macro="" textlink="">
      <xdr:nvSpPr>
        <xdr:cNvPr id="82" name="矩形 21">
          <a:extLst>
            <a:ext uri="{FF2B5EF4-FFF2-40B4-BE49-F238E27FC236}">
              <a16:creationId xmlns:a16="http://schemas.microsoft.com/office/drawing/2014/main" id="{888A85FD-D988-CA22-CAB0-2A5105222D63}"/>
            </a:ext>
          </a:extLst>
        </xdr:cNvPr>
        <xdr:cNvSpPr/>
      </xdr:nvSpPr>
      <xdr:spPr>
        <a:xfrm>
          <a:off x="8655844" y="3755571"/>
          <a:ext cx="2612136" cy="593304"/>
        </a:xfrm>
        <a:prstGeom prst="rect">
          <a:avLst/>
        </a:prstGeom>
        <a:ln>
          <a:noFill/>
        </a:ln>
        <a:effectLst/>
        <a:scene3d>
          <a:camera prst="orthographicFront">
            <a:rot lat="600000" lon="2760000" rev="21594000"/>
          </a:camera>
          <a:lightRig rig="threePt" dir="t"/>
        </a:scene3d>
        <a:sp3d/>
      </xdr:spPr>
      <xdr:txBody>
        <a:bodyPr wrap="square">
          <a:spAutoFit/>
          <a:flatTx/>
        </a:bodyPr>
        <a:lstStyle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defRPr/>
          </a:pPr>
          <a:r>
            <a:rPr lang="en-US" altLang="zh-CN" sz="1400" b="1">
              <a:solidFill>
                <a:prstClr val="black"/>
              </a:solidFill>
              <a:effectLst>
                <a:outerShdw blurRad="38100" dist="38100" dir="2700000" algn="tl">
                  <a:srgbClr val="000000">
                    <a:alpha val="43137"/>
                  </a:srgbClr>
                </a:outerShdw>
              </a:effectLst>
              <a:latin typeface="Favorit Std" panose="02000006030000020004"/>
              <a:ea typeface="微软雅黑" panose="020B0503020204020204" pitchFamily="34" charset="-122"/>
              <a:cs typeface="Arial" panose="020B0604020202020204" pitchFamily="34" charset="0"/>
              <a:sym typeface="+mn-lt"/>
            </a:rPr>
            <a:t>Front Track 1,665mm</a:t>
          </a:r>
          <a:r>
            <a:rPr lang="en-US" sz="1800" b="1" kern="1200">
              <a:solidFill>
                <a:schemeClr val="tx1"/>
              </a:solidFill>
              <a:effectLst>
                <a:outerShdw blurRad="38100" dist="38100" dir="2700000" algn="tl" rotWithShape="0">
                  <a:srgbClr val="000000">
                    <a:alpha val="43000"/>
                  </a:srgbClr>
                </a:outerShdw>
              </a:effectLst>
              <a:latin typeface="+mn-lt"/>
              <a:ea typeface="+mn-ea"/>
              <a:cs typeface="+mn-cs"/>
            </a:rPr>
            <a:t> </a:t>
          </a:r>
        </a:p>
        <a:p>
          <a:pPr algn="ctr">
            <a:defRPr/>
          </a:pPr>
          <a:r>
            <a:rPr lang="en-US" sz="1400" b="1" kern="1200">
              <a:solidFill>
                <a:prstClr val="black"/>
              </a:solidFill>
              <a:effectLst>
                <a:outerShdw blurRad="38100" dist="38100" dir="2700000" algn="tl">
                  <a:srgbClr val="000000">
                    <a:alpha val="43137"/>
                  </a:srgbClr>
                </a:outerShdw>
              </a:effectLst>
              <a:latin typeface="Favorit Std" panose="02000006030000020004"/>
              <a:ea typeface="微软雅黑" panose="020B0503020204020204" pitchFamily="34" charset="-122"/>
              <a:cs typeface="Arial" panose="020B0604020202020204" pitchFamily="34" charset="0"/>
            </a:rPr>
            <a:t>Rear Track 1,672mm</a:t>
          </a:r>
          <a:endParaRPr lang="en-US" altLang="zh-CN" sz="1400" b="1" kern="1200">
            <a:solidFill>
              <a:prstClr val="black"/>
            </a:solidFill>
            <a:effectLst>
              <a:outerShdw blurRad="38100" dist="38100" dir="2700000" algn="tl">
                <a:srgbClr val="000000">
                  <a:alpha val="43137"/>
                </a:srgbClr>
              </a:outerShdw>
            </a:effectLst>
            <a:latin typeface="Favorit Std" panose="02000006030000020004"/>
            <a:ea typeface="微软雅黑" panose="020B0503020204020204" pitchFamily="34" charset="-122"/>
            <a:cs typeface="Arial" panose="020B0604020202020204" pitchFamily="34" charset="0"/>
            <a:sym typeface="+mn-lt"/>
          </a:endParaRPr>
        </a:p>
      </xdr:txBody>
    </xdr:sp>
    <xdr:clientData/>
  </xdr:twoCellAnchor>
  <xdr:twoCellAnchor editAs="oneCell">
    <xdr:from>
      <xdr:col>15</xdr:col>
      <xdr:colOff>76200</xdr:colOff>
      <xdr:row>1</xdr:row>
      <xdr:rowOff>76200</xdr:rowOff>
    </xdr:from>
    <xdr:to>
      <xdr:col>20</xdr:col>
      <xdr:colOff>155719</xdr:colOff>
      <xdr:row>9</xdr:row>
      <xdr:rowOff>15872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769ADFD4-DFF8-2BB8-CFCF-A16A1A87AF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658225" y="390525"/>
          <a:ext cx="3127519" cy="2597121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928;&#44221;&#54872;\USER\96_JAPAN\96MEET\JAPAN\&#54952;&#50984;&#48516;&#49437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aed374\p_pm_ev\DOCUME~1\LIUYAN~1\LOCALS~1\Temp\C.Lotus.Notes.Data\~832646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aed374\p_pm_ev\WFG_FM_Financial\Fina\2000%20Month%20End\MFD%20Budgets\MFD%20AC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mas\sys\97&#48372;&#44256;\97&#49892;&#51201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EIGHT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mas\sys\98&#44228;&#54925;\PD-&#51204;&#47581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2STORAGE01\Documents%20and%20Settings\map3\Local%20Settings\Temporary%20Internet%20Files\OLK3B\PVA%20new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F&amp;A\F&amp;A-S\CNAUS\Company%20consolidation\GL\AUSGL0108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REFINN\WFG-FAC\97BUD_FC\FACBUD97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is00.eis.atg.gmeds.com:443/servlet/com.gm.pace.reporting.ReportSend/07_921_CS_1014.xls?rpid=2202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awd419\Documents%20and%20Settings\fangshuf\&#26700;&#38754;\PVA&#20998;&#26512;&#27169;&#29256;V1.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0689;&#50616;\&#48149;&#50689;&#50616;\Infoman\TEMP\~($()!%5e)\My%20Documents\&#50676;&#50976;&#52404;%20BOM\U100%20PILOT%20&#50896;&#44032;&#44160;&#53664;\U100%20FUEL%20FILLER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01\m_hour01\Excel_d\&#50629;&#47924;&#50857;\MAN_HOUR\BASE\MH_SPEC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PM\Pulls%20Program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24211;&#23384;&#31649;&#29702;\&#20986;&#24211;\2005&#24180;2&#26376;&#20992;&#20855;&#28040;&#32791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aed374\p_pm_ev\Pmo\New%20&amp;%20Major%20Programs\GF6\PTC%20charts\2011\BAS%20PTC%20charts\DRAFT_TWToolkit_2011_GF6_GMNA_BAS_N1C3_10Jan07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aed374\p_pm_ev\Ecotec%20Mod%20IV\Templates%20-%20Product%20Teams\Quality\Quality\IPTV%20&amp;%20Warranty\LE5%20Charts%20through%202-28-06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gmptdm.powertrain.gm.com/DOCUME~1/zzyccc/LOCALS~1/Temp/C.Program%20Files.Lotus.Notes.Data/Master%20Planning%20V4%2001MR05oaCTT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928;&#44221;&#54872;\USER\KSL\LTBP\PJY-SMA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9437;&#51221;\C\M100\M-P2-HW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4053;&#51008;2(A100)\C\USER\T100PVP\MATRIX\TPVPTOT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01\m_hour01\man_hour\MHver0p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IES\&#51060;&#49345;&#48276;\imsi\resume.xlw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rogramtiming.gm.com/pace/reports/qtcreport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wertrain.gm.com:8206/DOCUME~1/hzlxrv/LOCALS~1/Temp/C.Program%20Files.Lotus.Notes.Data/~513113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FG_FM_Financial\Fina\2002%20Month%20End\MFD%20'02\MFD%20'02\Flint%20'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FG_FM_Financial\Fina\2000%20Month%20End\MFD%20Budgets\MFD%20AC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aed374\p_pm_ev\Data\Gen%20IV%20Gate%20Revies\G4%2004%20CS%20Gate\OPO%20Review%201-12-01\Quality\WIZARD%20TRK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ER\ASYK\&#50577;&#49328;&#46020;\V100\&#50896;&#44032;&#44228;&#49328;\B-BRIDG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aed374\p_pm_ev\EVERYONE\PROJ680\681JS\RISK4300\RISK4300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aed374\p_pm_ev\Ecotec%20Mod%20IV\B4,%20Portfolio%20Planning,%20Timing\B4%20Charts\SGM\2.0L%20LTD%202009%20MY%20SWB\09MY%202.0L%20LTD%20for%20Epsilon%20SWB%20Toolkit%20(M1M2)%20051114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isqn039\GN3\Documents%20and%20Settings\chen%20yunn\Local%20Settings\Temp\C.Lotus.Notes.Data\PTC_TEMPLATE_I1I2_37.20_12Oct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FG_FM_Financial\Fina\2002%20Month%20End\NACG%20'02\NACG%20'02%20Budgets\NACG%2002%20Summar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aed374\p_pm_ev\Infoman\TEMP\~($()!%5e)\Book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9437;&#51221;\C\UJTEAM\PROTO\&#51216;&#44160;&#54924;&#51032;\EXCEL\SAMPLE\M100\BATCH-G\EXCEL\SAMPLE\M100\BATCH-E\AA\V\&#48276;&#50857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EXCEL\SAMPLE\M100\BATCH-G\EXCEL\SAMPLE\M100\BATCH-E\AA\V\&#48276;&#50857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PLANT\PPM_RPTS\PONT_HQ\hq%20aug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XCEL\SAMPLE\BACKDATA\USER\YEO.J-K\V100\PH2-LOT2\&#51116;&#44256;&#47049;\USER\OKK\J-100\&#51652;&#46020;&#44288;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JGH\98&#49324;&#50629;\USER\OKK\J-100\&#51652;&#46020;&#44288;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aed374\p_pm_ev\Documents%20and%20Settings\GZ41RS\My%20Documents\Gabor\Templates\AgendaRayLamb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rogramtiming.gm.com/XLS/tctmpl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9437;&#51221;\C\JGH\98&#49324;&#50629;\USER\OKK\J-100\&#51652;&#46020;&#44288;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wertrain.gm.com:8206/Pmo/New%20&amp;%20Major%20Programs/GF6/PTC%20charts/2010/Copy%20of%20GPDP5.0_TW_TOOLKIT_AGENDA_Template_M1M2_28Jul06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512;&#54408;&#54408;&#51656;\&#48512;&#54408;&#54408;&#51656;\v200\&#47588;&#53356;&#47196;&#51665;7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A-100&#51204;&#51228;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uszesfp0055\gmcommon\DENG\03-LaunchTeam\Dokumentumok\TEMPLATES\STANDARD%20TEMPLATES\GANTT_Counterm_PSP_flexB_nolog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aed374\p_pm_ev\tracy_yu\monthly%20report\damage%20vdc-vsc(12.1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1009701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XCEL\SAMPLE\M100\BATCH-G\EXCEL\SAMPLE\M100\BATCH-E\AA\V\&#48276;&#50857;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_seong\c\97\&#50836;&#50557;\MH96&#44228;&#54925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70\c\WORK\&#50504;&#51652;&#49457;\M_hour11\main9807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ST\&#49900;&#49345;&#44396;\U100\U-OLDBOM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889;&#55148;&#51116;\C\UJTEAM\PROTO\&#51216;&#44160;&#54924;&#51032;\EXCEL\SAMPLE\M100\BATCH-G\EXCEL\SAMPLE\M100\BATCH-E\AA\V\&#48276;&#50857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889;&#55148;&#51116;\C\M100\M-P2-HW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0689;&#50616;\&#48149;&#50689;&#50616;\Infoman\TEMP\~($()!%5e)\My%20Documents\&#50676;&#50976;&#52404;%20BOM\U100%20PILOT%20&#50896;&#44032;&#44160;&#53664;\U100%20FUEL%20LIN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aed374\P_AP13_PET\Infoman\TEMP\~($()!%5e)\Book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aed374\P_AP13_PET\WFG_FM_Financial\Fina\2000%20Month%20End\MFD%20Budgets\MFD%20AC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2STORAGE01\Documents%20and%20Settings\map3\Local%20Settings\Temporary%20Internet%20Files\OLK3B\20071123&#24037;&#20316;&#27719;&#25253;\&#20215;&#26684;&#27719;&#25253;071119\071113-MY08%20750i%20PV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전체실적"/>
      <sheetName val="효율계획(당월)"/>
      <sheetName val="전월대비"/>
      <sheetName val="목표대비"/>
      <sheetName val="당월.누계"/>
      <sheetName val="사업소별"/>
      <sheetName val="#REF"/>
      <sheetName val="생산전망"/>
      <sheetName val="W-현원가"/>
      <sheetName val="PV6 3.5L LX5 GMX170"/>
      <sheetName val="제조부문배부"/>
      <sheetName val="효율분석"/>
      <sheetName val="MH_생산"/>
      <sheetName val="实际数"/>
      <sheetName val="VQ HPV 比较"/>
      <sheetName val="SGM610-02  Fcst"/>
      <sheetName val="PIVOT"/>
      <sheetName val="국내 pilot sample"/>
      <sheetName val=" SUMMARY(P.P&amp;S.O.P)"/>
      <sheetName val="표지"/>
      <sheetName val="진행 DATA (2)"/>
      <sheetName val="ORIGIN"/>
      <sheetName val="A-100전제"/>
      <sheetName val="1주"/>
      <sheetName val="2주"/>
      <sheetName val="3주"/>
      <sheetName val="4주"/>
      <sheetName val="1월"/>
      <sheetName val="Value Analysis - Sheet 1"/>
      <sheetName val="DATA"/>
      <sheetName val="완성차 미수금"/>
      <sheetName val="FX"/>
      <sheetName val="Z41,Z42 이외total"/>
      <sheetName val="작성양식"/>
      <sheetName val="7 (2)"/>
      <sheetName val="WEIGHT"/>
      <sheetName val="COVER"/>
      <sheetName val="LR4"/>
      <sheetName val="USInputs"/>
      <sheetName val="Assumptions"/>
      <sheetName val="Sheet2"/>
      <sheetName val="模板"/>
      <sheetName val="说明"/>
      <sheetName val="Sheet1"/>
      <sheetName val="问题分类数据源"/>
      <sheetName val="数据汇总"/>
      <sheetName val="TTL"/>
      <sheetName val="更改级别定义"/>
      <sheetName val="链接"/>
      <sheetName val="名称管理"/>
      <sheetName val="당월_누계"/>
      <sheetName val="PV6_3_5L_LX5_GMX170"/>
      <sheetName val="VQ_HPV_比较"/>
      <sheetName val="SGM610-02__Fcst"/>
      <sheetName val="국내_pilot_sample"/>
      <sheetName val="_SUMMARY(P_P&amp;S_O_P)"/>
      <sheetName val="진행_DATA_(2)"/>
      <sheetName val="Value_Analysis_-_Sheet_1"/>
      <sheetName val="완성차_미수금"/>
      <sheetName val="Z41,Z42_이외total"/>
      <sheetName val="7_(2)"/>
      <sheetName val="Summary Status"/>
      <sheetName val="文档类型"/>
      <sheetName val=" Level 1 Period to Period"/>
      <sheetName val="供应商清单"/>
      <sheetName val="Single Issue List"/>
      <sheetName val="PRTS"/>
      <sheetName val="EV Status"/>
      <sheetName val="Key Part"/>
      <sheetName val="管路"/>
      <sheetName val="PQRR Requirement"/>
      <sheetName val="Priority Definition"/>
      <sheetName val="Status Definition"/>
      <sheetName val="SIL daily"/>
      <sheetName val="QLE daily"/>
      <sheetName val="QLE daily(A+B)"/>
      <sheetName val="SIL daily(A+B)"/>
      <sheetName val="Database"/>
      <sheetName val="动态"/>
      <sheetName val="娱乐系统"/>
      <sheetName val="Business area"/>
      <sheetName val="汇总表"/>
      <sheetName val="计划外出勤统计项"/>
      <sheetName val="培训统计项"/>
      <sheetName val="更改汇总"/>
      <sheetName val="업체입고현황"/>
      <sheetName val="공장불출현황"/>
      <sheetName val="Sheet3"/>
      <sheetName val="도시가스"/>
      <sheetName val="수선유지비내역"/>
      <sheetName val="투자내역"/>
      <sheetName val="효율계획_당월_"/>
      <sheetName val="Import"/>
      <sheetName val="车型配置"/>
      <sheetName val="选装包"/>
      <sheetName val="奖金类别"/>
      <sheetName val="(BS,CF)-BACK"/>
      <sheetName val="초기화면"/>
      <sheetName val="경영계획"/>
      <sheetName val="제조경비"/>
      <sheetName val="목적별"/>
      <sheetName val="기안"/>
      <sheetName val="BRAKE"/>
      <sheetName val="CFLOW"/>
      <sheetName val="매출생산"/>
      <sheetName val="구list"/>
      <sheetName val="총 괄"/>
      <sheetName val="Roll Out - Limit"/>
      <sheetName val="1st"/>
      <sheetName val="Details"/>
      <sheetName val="Tbom-tot"/>
      <sheetName val="가격결정"/>
      <sheetName val="가격인하"/>
      <sheetName val="주소록"/>
      <sheetName val="기초일위"/>
      <sheetName val="시설일위"/>
      <sheetName val="조명일위"/>
      <sheetName val="Title"/>
      <sheetName val="대외공문"/>
      <sheetName val="지점장"/>
      <sheetName val="2.대외공문"/>
      <sheetName val="계약내역서"/>
      <sheetName val="DEVALUATION"/>
      <sheetName val="CD-실적"/>
      <sheetName val="BS"/>
      <sheetName val="법인세신고자료"/>
      <sheetName val="당월_누계1"/>
      <sheetName val="PV6_3_5L_LX5_GMX1701"/>
      <sheetName val="VQ_HPV_比较1"/>
      <sheetName val="SGM610-02__Fcst1"/>
      <sheetName val="국내_pilot_sample1"/>
      <sheetName val="_SUMMARY(P_P&amp;S_O_P)1"/>
      <sheetName val="진행_DATA_(2)1"/>
      <sheetName val="Value_Analysis_-_Sheet_11"/>
      <sheetName val="완성차_미수금1"/>
      <sheetName val="Z41,Z42_이외total1"/>
      <sheetName val="7_(2)1"/>
      <sheetName val="당월_누계2"/>
      <sheetName val="PV6_3_5L_LX5_GMX1702"/>
      <sheetName val="VQ_HPV_比较2"/>
      <sheetName val="SGM610-02__Fcst2"/>
      <sheetName val="국내_pilot_sample2"/>
      <sheetName val="_SUMMARY(P_P&amp;S_O_P)2"/>
      <sheetName val="진행_DATA_(2)2"/>
      <sheetName val="Value_Analysis_-_Sheet_12"/>
      <sheetName val="완성차_미수금2"/>
      <sheetName val="Z41,Z42_이외total2"/>
      <sheetName val="7_(2)2"/>
      <sheetName val="당월_누계3"/>
      <sheetName val="PV6_3_5L_LX5_GMX1703"/>
      <sheetName val="VQ_HPV_比较3"/>
      <sheetName val="SGM610-02__Fcst3"/>
      <sheetName val="국내_pilot_sample3"/>
      <sheetName val="_SUMMARY(P_P&amp;S_O_P)3"/>
      <sheetName val="진행_DATA_(2)3"/>
      <sheetName val="Value_Analysis_-_Sheet_13"/>
      <sheetName val="완성차_미수금3"/>
      <sheetName val="Z41,Z42_이외total3"/>
      <sheetName val="7_(2)3"/>
      <sheetName val="당월_누계4"/>
      <sheetName val="PV6_3_5L_LX5_GMX1704"/>
      <sheetName val="VQ_HPV_比较4"/>
      <sheetName val="SGM610-02__Fcst4"/>
      <sheetName val="국내_pilot_sample4"/>
      <sheetName val="_SUMMARY(P_P&amp;S_O_P)4"/>
      <sheetName val="진행_DATA_(2)4"/>
      <sheetName val="Value_Analysis_-_Sheet_14"/>
      <sheetName val="완성차_미수금4"/>
      <sheetName val="Z41,Z42_이외total4"/>
      <sheetName val="7_(2)4"/>
      <sheetName val="Plant Data"/>
      <sheetName val="MY PF RPO"/>
      <sheetName val="下拉菜单选项（勿删）"/>
      <sheetName val="TP target table"/>
      <sheetName val="明细"/>
      <sheetName val="加班类型分类"/>
      <sheetName val="Sheet5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P"/>
      <sheetName val="TP"/>
      <sheetName val="ATS"/>
      <sheetName val="Value Analysis - Sheet 1"/>
      <sheetName val="~8326468"/>
      <sheetName val="Queriable GVDP 4.X"/>
      <sheetName val="TIMING CARD"/>
      <sheetName val="PROGRAM NAME CHANGE REPORT"/>
      <sheetName val="Queriable GVDP 3.X"/>
      <sheetName val="Queriable OTHER 4.X"/>
      <sheetName val="Queriable CLS"/>
      <sheetName val="Queriable Other"/>
      <sheetName val="目录"/>
      <sheetName val="项目主计划"/>
      <sheetName val="车身主计划"/>
      <sheetName val="项目问题清单"/>
      <sheetName val="预算明细表"/>
      <sheetName val="FFL"/>
      <sheetName val="车身性能状态"/>
      <sheetName val="重量"/>
      <sheetName val="成本"/>
      <sheetName val="DCS&amp;SOR"/>
      <sheetName val="项目通讯录"/>
      <sheetName val="EP35 BOM%TCE一致性比对报告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00"/>
      <sheetName val="FEB00"/>
      <sheetName val="MAR00"/>
      <sheetName val="APR00"/>
      <sheetName val="MAY00"/>
      <sheetName val="JUN00"/>
      <sheetName val="JUL00"/>
      <sheetName val="AUG00"/>
      <sheetName val="SEP00"/>
      <sheetName val="OCT00"/>
      <sheetName val="NOV00"/>
      <sheetName val="DEC00"/>
      <sheetName val="MFD AC"/>
      <sheetName val="example"/>
      <sheetName val="Summary '00"/>
      <sheetName val="T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계DATA"/>
      <sheetName val="실DATA "/>
      <sheetName val="목차"/>
      <sheetName val="차유"/>
      <sheetName val="실DATA-1"/>
      <sheetName val="생산계획"/>
      <sheetName val="VOL"/>
      <sheetName val="TP"/>
      <sheetName val="생산전망"/>
      <sheetName val="#REF"/>
      <sheetName val="JAN00"/>
      <sheetName val="DIST-H.I."/>
      <sheetName val="사양조정"/>
      <sheetName val="초기화면"/>
      <sheetName val="WEIGHT"/>
      <sheetName val="Sheet1"/>
      <sheetName val="1주"/>
      <sheetName val="2주"/>
      <sheetName val="3주"/>
      <sheetName val="4주"/>
      <sheetName val="1월"/>
      <sheetName val="장비코드"/>
      <sheetName val="계통코드"/>
      <sheetName val="유형"/>
      <sheetName val="97실적"/>
      <sheetName val="0"/>
      <sheetName val="1"/>
      <sheetName val="인사자료총집계"/>
      <sheetName val="현황"/>
      <sheetName val="채권"/>
      <sheetName val="동아합의"/>
      <sheetName val="관리직"/>
      <sheetName val="효율계획(당월)"/>
      <sheetName val="전체실적"/>
      <sheetName val="시설투자"/>
      <sheetName val="경영재무 (입력)"/>
      <sheetName val="생산현황 (입력)"/>
      <sheetName val="연구개발 (입력)"/>
      <sheetName val="일반현황 (입력)"/>
      <sheetName val="품질관리 (입력)"/>
      <sheetName val="제조부문배부"/>
      <sheetName val="품의양"/>
      <sheetName val="장비이력목록추출"/>
      <sheetName val="일자부하시간추출"/>
      <sheetName val="스페어추출"/>
      <sheetName val="개인별 필수이수과목 수(신청대상자4갑7-대리)"/>
      <sheetName val="경남부품"/>
      <sheetName val="고객상담실"/>
      <sheetName val="관리팀"/>
      <sheetName val="관리팀부"/>
      <sheetName val="관리팀부2"/>
      <sheetName val="광주부품"/>
      <sheetName val="광주정비"/>
      <sheetName val="광주코너"/>
      <sheetName val="긴급출동반"/>
      <sheetName val="대구경북코너"/>
      <sheetName val="대전부품"/>
      <sheetName val="대전정비"/>
      <sheetName val="대전코너"/>
      <sheetName val="동부산정비"/>
      <sheetName val="동서울부품"/>
      <sheetName val="동서울정비"/>
      <sheetName val="동서울코너"/>
      <sheetName val="본부장"/>
      <sheetName val="부산경남본부"/>
      <sheetName val="부산정비"/>
      <sheetName val="부산코너"/>
      <sheetName val="부평물류"/>
      <sheetName val="부품기술팀"/>
      <sheetName val="부품임원"/>
      <sheetName val="부품지원팀"/>
      <sheetName val="상용정비팀"/>
      <sheetName val="서울동부본부"/>
      <sheetName val="서울부품"/>
      <sheetName val="서울서부본부"/>
      <sheetName val="서울정비"/>
      <sheetName val="서울코너"/>
      <sheetName val="수원부품"/>
      <sheetName val="순천부품"/>
      <sheetName val="안동부품"/>
      <sheetName val="외주조달팀"/>
      <sheetName val="원주정비"/>
      <sheetName val="인천경기본부"/>
      <sheetName val="인천부품"/>
      <sheetName val="인천상용정비"/>
      <sheetName val="인천정비"/>
      <sheetName val="인천코너"/>
      <sheetName val="전북부품"/>
      <sheetName val="전주정비"/>
      <sheetName val="정비교육팀"/>
      <sheetName val="정비기술팀"/>
      <sheetName val="정비운영팀"/>
      <sheetName val="정비임원"/>
      <sheetName val="제주부품"/>
      <sheetName val="창원물류"/>
      <sheetName val="창원정비"/>
      <sheetName val="천안부품"/>
      <sheetName val="충북부품"/>
      <sheetName val="충청본부"/>
      <sheetName val="평택물류"/>
      <sheetName val="포항부품"/>
      <sheetName val="해외보상팀"/>
      <sheetName val="해외서비스팀"/>
      <sheetName val="해외임원"/>
      <sheetName val="해외정비기술팀"/>
      <sheetName val="호남본부"/>
      <sheetName val="홍성부품"/>
      <sheetName val="AS경리부"/>
      <sheetName val="AS사업기획팀"/>
      <sheetName val="CKD&amp;SKD&amp;SUP"/>
      <sheetName val="A-100전제"/>
      <sheetName val="J150 승인진도관리 LIST"/>
      <sheetName val="LIST"/>
      <sheetName val="TOTAL LIST"/>
      <sheetName val="EXP-COST"/>
      <sheetName val="data"/>
      <sheetName val="Price Range"/>
      <sheetName val="Lists"/>
      <sheetName val="전체정비"/>
      <sheetName val="산근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전체"/>
      <sheetName val="보조부문비배부"/>
      <sheetName val="완성차 미수금"/>
      <sheetName val="정비부품쌍용월별"/>
      <sheetName val="쌍용자료"/>
      <sheetName val="정비부품대우월별"/>
      <sheetName val="손익실적"/>
      <sheetName val="대우자료"/>
      <sheetName val="종합대우"/>
      <sheetName val="부품사업장별"/>
      <sheetName val="부품부문"/>
      <sheetName val="정비사업장별"/>
      <sheetName val="정비부문"/>
      <sheetName val="관련부서"/>
      <sheetName val="list price"/>
      <sheetName val="피벗"/>
      <sheetName val="검토서"/>
      <sheetName val="Q11(자체)"/>
      <sheetName val="99실적"/>
      <sheetName val="Q13"/>
      <sheetName val="Q11"/>
      <sheetName val="Q23"/>
      <sheetName val="Q12"/>
      <sheetName val="당사채권DATA"/>
      <sheetName val="Macro1"/>
      <sheetName val="BRAKE"/>
      <sheetName val="굂굍"/>
      <sheetName val="PIVOT"/>
      <sheetName val="LJM"/>
      <sheetName val="99예산"/>
      <sheetName val="ORIGIN"/>
      <sheetName val="Z41,Z42 이외total"/>
      <sheetName val="KXV01"/>
      <sheetName val="매출DATA"/>
      <sheetName val="항목(1)"/>
      <sheetName val="지점장"/>
      <sheetName val="MAIN"/>
      <sheetName val="실DATA_"/>
      <sheetName val="내역서"/>
      <sheetName val="1_변경범위"/>
      <sheetName val="국내 pilot sample"/>
      <sheetName val="표지"/>
      <sheetName val=" SUMMARY(P.P&amp;S.O.P)"/>
      <sheetName val="6.18"/>
      <sheetName val="resume"/>
      <sheetName val="VIetnam"/>
      <sheetName val="대총괄"/>
      <sheetName val="실행대비"/>
      <sheetName val="VXX"/>
      <sheetName val="Level 1-3 Change Overview"/>
      <sheetName val="골조시행"/>
      <sheetName val="비자동차00출고"/>
      <sheetName val="개인별_필수이수과목_수(신청대상자4갑7-대리)"/>
      <sheetName val="경영재무_(입력)"/>
      <sheetName val="생산현황_(입력)"/>
      <sheetName val="연구개발_(입력)"/>
      <sheetName val="일반현황_(입력)"/>
      <sheetName val="품질관리_(입력)"/>
      <sheetName val="진행 DATA (2)"/>
      <sheetName val="실DATA_1"/>
      <sheetName val="J150_승인진도관리_LIST"/>
      <sheetName val="TOTAL_LIST"/>
      <sheetName val="Price_Range"/>
      <sheetName val="list_price"/>
      <sheetName val="Z41,Z42_이외total"/>
      <sheetName val="국내_pilot_sample"/>
      <sheetName val="_SUMMARY(P_P&amp;S_O_P)"/>
      <sheetName val="완성차_미수금"/>
      <sheetName val="6_18"/>
      <sheetName val="Level_1-3_Change_Overview"/>
      <sheetName val="1.Program Overview"/>
      <sheetName val="Sheet1 (5)"/>
      <sheetName val="실DATA_2"/>
      <sheetName val="경영재무_(입력)1"/>
      <sheetName val="생산현황_(입력)1"/>
      <sheetName val="연구개발_(입력)1"/>
      <sheetName val="일반현황_(입력)1"/>
      <sheetName val="품질관리_(입력)1"/>
      <sheetName val="개인별_필수이수과목_수(신청대상자4갑7-대리)1"/>
      <sheetName val="J150_승인진도관리_LIST1"/>
      <sheetName val="TOTAL_LIST1"/>
      <sheetName val="Price_Range1"/>
      <sheetName val="list_price1"/>
      <sheetName val="Z41,Z42_이외total1"/>
      <sheetName val="국내_pilot_sample1"/>
      <sheetName val="_SUMMARY(P_P&amp;S_O_P)1"/>
      <sheetName val="완성차_미수금1"/>
      <sheetName val="Level_1-3_Change_Overview1"/>
      <sheetName val="진행_DATA_(2)"/>
      <sheetName val="6_181"/>
      <sheetName val="1_Program_Overview"/>
      <sheetName val="Preliminary Info"/>
      <sheetName val="CSummary"/>
      <sheetName val="accode"/>
      <sheetName val="总参考清单"/>
      <sheetName val="调度计划"/>
      <sheetName val="利润分析表"/>
      <sheetName val="실DATA_3"/>
      <sheetName val="경영재무_(입력)2"/>
      <sheetName val="생산현황_(입력)2"/>
      <sheetName val="연구개발_(입력)2"/>
      <sheetName val="일반현황_(입력)2"/>
      <sheetName val="품질관리_(입력)2"/>
      <sheetName val="개인별_필수이수과목_수(신청대상자4갑7-대리)2"/>
      <sheetName val="J150_승인진도관리_LIST2"/>
      <sheetName val="TOTAL_LIST2"/>
      <sheetName val="Price_Range2"/>
      <sheetName val="완성차_미수금2"/>
      <sheetName val="list_price2"/>
      <sheetName val="Z41,Z42_이외total2"/>
      <sheetName val="국내_pilot_sample2"/>
      <sheetName val="_SUMMARY(P_P&amp;S_O_P)2"/>
      <sheetName val="6_182"/>
      <sheetName val="Level_1-3_Change_Overview2"/>
      <sheetName val="진행_DATA_(2)1"/>
      <sheetName val="1_Program_Overview1"/>
      <sheetName val="Sheet1_(5)"/>
      <sheetName val="Preliminary_Info"/>
      <sheetName val="DIST-H_I_"/>
      <sheetName val="전산다운 0205 11시"/>
      <sheetName val="LD100 (2)"/>
      <sheetName val="LR02"/>
      <sheetName val="월별"/>
      <sheetName val="Countries"/>
      <sheetName val="basic"/>
      <sheetName val="환경기계공정표 (3)"/>
      <sheetName val="Topsiders Summary"/>
      <sheetName val="채권(하반기)"/>
      <sheetName val="J100"/>
      <sheetName val="계산정보"/>
      <sheetName val="일위대가"/>
      <sheetName val="공수"/>
      <sheetName val="SOURCE"/>
      <sheetName val="CHG_INPUT"/>
      <sheetName val="1.변경범위"/>
      <sheetName val="china-p-bom-rev2(배포용)"/>
      <sheetName val="계약내역서"/>
      <sheetName val="Sheet"/>
      <sheetName val="해외생산"/>
      <sheetName val="Header Sheet"/>
      <sheetName val="_ROUTING_"/>
      <sheetName val="CR CODE"/>
      <sheetName val="부서CODE"/>
      <sheetName val="THEME CODE"/>
      <sheetName val="체재비"/>
      <sheetName val="X3"/>
      <sheetName val="재료비집계표"/>
      <sheetName val="M1master"/>
      <sheetName val="PROCEDURE LIST"/>
      <sheetName val="25 NI Reconciliation"/>
      <sheetName val="p2-1"/>
      <sheetName val="(ROUTING)"/>
      <sheetName val="CF"/>
      <sheetName val="손익계산서"/>
      <sheetName val="Packing Material (2)"/>
      <sheetName val="VOLUME"/>
      <sheetName val="W-현원가"/>
      <sheetName val="실DATA_4"/>
      <sheetName val="경영재무_(입력)3"/>
      <sheetName val="생산현황_(입력)3"/>
      <sheetName val="연구개발_(입력)3"/>
      <sheetName val="일반현황_(입력)3"/>
      <sheetName val="품질관리_(입력)3"/>
      <sheetName val="개인별_필수이수과목_수(신청대상자4갑7-대리)3"/>
      <sheetName val="J150_승인진도관리_LIST3"/>
      <sheetName val="TOTAL_LIST3"/>
      <sheetName val="Price_Range3"/>
      <sheetName val="list_price3"/>
      <sheetName val="Z41,Z42_이외total3"/>
      <sheetName val="국내_pilot_sample3"/>
      <sheetName val="_SUMMARY(P_P&amp;S_O_P)3"/>
      <sheetName val="완성차_미수금3"/>
      <sheetName val="진행_DATA_(2)2"/>
      <sheetName val="Level_1-3_Change_Overview3"/>
      <sheetName val="6_183"/>
      <sheetName val="1_Program_Overview2"/>
      <sheetName val="Sheet1_(5)1"/>
      <sheetName val="Preliminary_Info1"/>
      <sheetName val="실DATA_5"/>
      <sheetName val="경영재무_(입력)4"/>
      <sheetName val="생산현황_(입력)4"/>
      <sheetName val="연구개발_(입력)4"/>
      <sheetName val="일반현황_(입력)4"/>
      <sheetName val="품질관리_(입력)4"/>
      <sheetName val="개인별_필수이수과목_수(신청대상자4갑7-대리)4"/>
      <sheetName val="J150_승인진도관리_LIST4"/>
      <sheetName val="TOTAL_LIST4"/>
      <sheetName val="Price_Range4"/>
      <sheetName val="list_price4"/>
      <sheetName val="Z41,Z42_이외total4"/>
      <sheetName val="국내_pilot_sample4"/>
      <sheetName val="_SUMMARY(P_P&amp;S_O_P)4"/>
      <sheetName val="완성차_미수금4"/>
      <sheetName val="진행_DATA_(2)3"/>
      <sheetName val="Level_1-3_Change_Overview4"/>
      <sheetName val="6_184"/>
      <sheetName val="1_Program_Overview3"/>
      <sheetName val="Sheet1_(5)2"/>
      <sheetName val="Preliminary_Info2"/>
      <sheetName val="실DATA_6"/>
      <sheetName val="경영재무_(입력)5"/>
      <sheetName val="생산현황_(입력)5"/>
      <sheetName val="연구개발_(입력)5"/>
      <sheetName val="일반현황_(입력)5"/>
      <sheetName val="품질관리_(입력)5"/>
      <sheetName val="개인별_필수이수과목_수(신청대상자4갑7-대리)5"/>
      <sheetName val="1_Program_Overview4"/>
      <sheetName val="J150_승인진도관리_LIST5"/>
      <sheetName val="TOTAL_LIST5"/>
      <sheetName val="Price_Range5"/>
      <sheetName val="list_price5"/>
      <sheetName val="Z41,Z42_이외total5"/>
      <sheetName val="국내_pilot_sample5"/>
      <sheetName val="_SUMMARY(P_P&amp;S_O_P)5"/>
      <sheetName val="완성차_미수금5"/>
      <sheetName val="Level_1-3_Change_Overview5"/>
      <sheetName val="진행_DATA_(2)4"/>
      <sheetName val="Sheet1_(5)3"/>
      <sheetName val="6_185"/>
      <sheetName val="Preliminary_Info3"/>
      <sheetName val="실DATA_7"/>
      <sheetName val="경영재무_(입력)6"/>
      <sheetName val="생산현황_(입력)6"/>
      <sheetName val="연구개발_(입력)6"/>
      <sheetName val="일반현황_(입력)6"/>
      <sheetName val="품질관리_(입력)6"/>
      <sheetName val="개인별_필수이수과목_수(신청대상자4갑7-대리)6"/>
      <sheetName val="1_Program_Overview5"/>
      <sheetName val="J150_승인진도관리_LIST6"/>
      <sheetName val="TOTAL_LIST6"/>
      <sheetName val="Price_Range6"/>
      <sheetName val="list_price6"/>
      <sheetName val="Z41,Z42_이외total6"/>
      <sheetName val="국내_pilot_sample6"/>
      <sheetName val="_SUMMARY(P_P&amp;S_O_P)6"/>
      <sheetName val="완성차_미수금6"/>
      <sheetName val="Level_1-3_Change_Overview6"/>
      <sheetName val="진행_DATA_(2)5"/>
      <sheetName val="Sheet1_(5)4"/>
      <sheetName val="6_186"/>
      <sheetName val="Preliminary_Info4"/>
      <sheetName val="실DATA_8"/>
      <sheetName val="경영재무_(입력)7"/>
      <sheetName val="생산현황_(입력)7"/>
      <sheetName val="연구개발_(입력)7"/>
      <sheetName val="일반현황_(입력)7"/>
      <sheetName val="품질관리_(입력)7"/>
      <sheetName val="개인별_필수이수과목_수(신청대상자4갑7-대리)7"/>
      <sheetName val="1_Program_Overview6"/>
      <sheetName val="J150_승인진도관리_LIST7"/>
      <sheetName val="TOTAL_LIST7"/>
      <sheetName val="Price_Range7"/>
      <sheetName val="list_price7"/>
      <sheetName val="Z41,Z42_이외total7"/>
      <sheetName val="국내_pilot_sample7"/>
      <sheetName val="_SUMMARY(P_P&amp;S_O_P)7"/>
      <sheetName val="완성차_미수금7"/>
      <sheetName val="Level_1-3_Change_Overview7"/>
      <sheetName val="진행_DATA_(2)6"/>
      <sheetName val="Sheet1_(5)5"/>
      <sheetName val="6_187"/>
      <sheetName val="Preliminary_Info5"/>
      <sheetName val="실DATA_12"/>
      <sheetName val="경영재무_(입력)11"/>
      <sheetName val="생산현황_(입력)11"/>
      <sheetName val="연구개발_(입력)11"/>
      <sheetName val="일반현황_(입력)11"/>
      <sheetName val="품질관리_(입력)11"/>
      <sheetName val="개인별_필수이수과목_수(신청대상자4갑7-대리)11"/>
      <sheetName val="1_Program_Overview10"/>
      <sheetName val="J150_승인진도관리_LIST11"/>
      <sheetName val="TOTAL_LIST11"/>
      <sheetName val="Price_Range11"/>
      <sheetName val="list_price11"/>
      <sheetName val="Z41,Z42_이외total11"/>
      <sheetName val="국내_pilot_sample11"/>
      <sheetName val="_SUMMARY(P_P&amp;S_O_P)11"/>
      <sheetName val="완성차_미수금11"/>
      <sheetName val="Level_1-3_Change_Overview11"/>
      <sheetName val="진행_DATA_(2)10"/>
      <sheetName val="Sheet1_(5)9"/>
      <sheetName val="6_1811"/>
      <sheetName val="Preliminary_Info9"/>
      <sheetName val="실DATA_9"/>
      <sheetName val="경영재무_(입력)8"/>
      <sheetName val="생산현황_(입력)8"/>
      <sheetName val="연구개발_(입력)8"/>
      <sheetName val="일반현황_(입력)8"/>
      <sheetName val="품질관리_(입력)8"/>
      <sheetName val="개인별_필수이수과목_수(신청대상자4갑7-대리)8"/>
      <sheetName val="1_Program_Overview7"/>
      <sheetName val="J150_승인진도관리_LIST8"/>
      <sheetName val="TOTAL_LIST8"/>
      <sheetName val="Price_Range8"/>
      <sheetName val="list_price8"/>
      <sheetName val="Z41,Z42_이외total8"/>
      <sheetName val="국내_pilot_sample8"/>
      <sheetName val="_SUMMARY(P_P&amp;S_O_P)8"/>
      <sheetName val="완성차_미수금8"/>
      <sheetName val="Level_1-3_Change_Overview8"/>
      <sheetName val="진행_DATA_(2)7"/>
      <sheetName val="Sheet1_(5)6"/>
      <sheetName val="6_188"/>
      <sheetName val="Preliminary_Info6"/>
      <sheetName val="실DATA_10"/>
      <sheetName val="경영재무_(입력)9"/>
      <sheetName val="생산현황_(입력)9"/>
      <sheetName val="연구개발_(입력)9"/>
      <sheetName val="일반현황_(입력)9"/>
      <sheetName val="품질관리_(입력)9"/>
      <sheetName val="개인별_필수이수과목_수(신청대상자4갑7-대리)9"/>
      <sheetName val="1_Program_Overview8"/>
      <sheetName val="J150_승인진도관리_LIST9"/>
      <sheetName val="TOTAL_LIST9"/>
      <sheetName val="Price_Range9"/>
      <sheetName val="list_price9"/>
      <sheetName val="Z41,Z42_이외total9"/>
      <sheetName val="국내_pilot_sample9"/>
      <sheetName val="_SUMMARY(P_P&amp;S_O_P)9"/>
      <sheetName val="완성차_미수금9"/>
      <sheetName val="Level_1-3_Change_Overview9"/>
      <sheetName val="진행_DATA_(2)8"/>
      <sheetName val="Sheet1_(5)7"/>
      <sheetName val="6_189"/>
      <sheetName val="Preliminary_Info7"/>
      <sheetName val="실DATA_11"/>
      <sheetName val="경영재무_(입력)10"/>
      <sheetName val="생산현황_(입력)10"/>
      <sheetName val="연구개발_(입력)10"/>
      <sheetName val="일반현황_(입력)10"/>
      <sheetName val="품질관리_(입력)10"/>
      <sheetName val="개인별_필수이수과목_수(신청대상자4갑7-대리)10"/>
      <sheetName val="1_Program_Overview9"/>
      <sheetName val="J150_승인진도관리_LIST10"/>
      <sheetName val="TOTAL_LIST10"/>
      <sheetName val="Price_Range10"/>
      <sheetName val="list_price10"/>
      <sheetName val="Z41,Z42_이외total10"/>
      <sheetName val="국내_pilot_sample10"/>
      <sheetName val="_SUMMARY(P_P&amp;S_O_P)10"/>
      <sheetName val="완성차_미수금10"/>
      <sheetName val="Level_1-3_Change_Overview10"/>
      <sheetName val="진행_DATA_(2)9"/>
      <sheetName val="Sheet1_(5)8"/>
      <sheetName val="6_1810"/>
      <sheetName val="Preliminary_Info8"/>
      <sheetName val="실DATA_13"/>
      <sheetName val="경영재무_(입력)12"/>
      <sheetName val="생산현황_(입력)12"/>
      <sheetName val="연구개발_(입력)12"/>
      <sheetName val="일반현황_(입력)12"/>
      <sheetName val="품질관리_(입력)12"/>
      <sheetName val="개인별_필수이수과목_수(신청대상자4갑7-대리)12"/>
      <sheetName val="1_Program_Overview11"/>
      <sheetName val="J150_승인진도관리_LIST12"/>
      <sheetName val="TOTAL_LIST12"/>
      <sheetName val="Price_Range12"/>
      <sheetName val="list_price12"/>
      <sheetName val="Z41,Z42_이외total12"/>
      <sheetName val="국내_pilot_sample12"/>
      <sheetName val="_SUMMARY(P_P&amp;S_O_P)12"/>
      <sheetName val="완성차_미수금12"/>
      <sheetName val="Level_1-3_Change_Overview12"/>
      <sheetName val="진행_DATA_(2)11"/>
      <sheetName val="Sheet1_(5)10"/>
      <sheetName val="6_1812"/>
      <sheetName val="Preliminary_Info10"/>
      <sheetName val="실DATA_14"/>
      <sheetName val="경영재무_(입력)13"/>
      <sheetName val="생산현황_(입력)13"/>
      <sheetName val="연구개발_(입력)13"/>
      <sheetName val="일반현황_(입력)13"/>
      <sheetName val="품질관리_(입력)13"/>
      <sheetName val="개인별_필수이수과목_수(신청대상자4갑7-대리)13"/>
      <sheetName val="1_Program_Overview12"/>
      <sheetName val="J150_승인진도관리_LIST13"/>
      <sheetName val="TOTAL_LIST13"/>
      <sheetName val="Price_Range13"/>
      <sheetName val="list_price13"/>
      <sheetName val="Z41,Z42_이외total13"/>
      <sheetName val="국내_pilot_sample13"/>
      <sheetName val="_SUMMARY(P_P&amp;S_O_P)13"/>
      <sheetName val="완성차_미수금13"/>
      <sheetName val="Level_1-3_Change_Overview13"/>
      <sheetName val="진행_DATA_(2)12"/>
      <sheetName val="Sheet1_(5)11"/>
      <sheetName val="6_1813"/>
      <sheetName val="Preliminary_Info11"/>
      <sheetName val="시험연구비상각"/>
      <sheetName val="대차"/>
      <sheetName val="현금흐름표"/>
      <sheetName val="세금자료"/>
      <sheetName val="전산다운_0205_11시"/>
      <sheetName val="LD100_(2)"/>
      <sheetName val="환경기계공정표_(3)"/>
      <sheetName val="Topsiders_Summary"/>
      <sheetName val="1_변경범위1"/>
      <sheetName val="Header_Sheet"/>
      <sheetName val="CR_CODE"/>
      <sheetName val="THEME_CODE"/>
      <sheetName val="PROCEDURE_LIST"/>
      <sheetName val="25_NI_Reconciliation"/>
      <sheetName val="Packing_Material_(2)"/>
      <sheetName val="전산다운_0205_11시1"/>
      <sheetName val="LD100_(2)1"/>
      <sheetName val="환경기계공정표_(3)1"/>
      <sheetName val="Topsiders_Summary1"/>
      <sheetName val="1_변경범위2"/>
      <sheetName val="Header_Sheet1"/>
      <sheetName val="CR_CODE1"/>
      <sheetName val="THEME_CODE1"/>
      <sheetName val="PROCEDURE_LIST1"/>
      <sheetName val="25_NI_Reconciliation1"/>
      <sheetName val="Packing_Material_(2)1"/>
      <sheetName val="전산다운_0205_11시2"/>
      <sheetName val="LD100_(2)2"/>
      <sheetName val="환경기계공정표_(3)2"/>
      <sheetName val="Topsiders_Summary2"/>
      <sheetName val="1_변경범위3"/>
      <sheetName val="Header_Sheet2"/>
      <sheetName val="CR_CODE2"/>
      <sheetName val="THEME_CODE2"/>
      <sheetName val="PROCEDURE_LIST2"/>
      <sheetName val="25_NI_Reconciliation2"/>
      <sheetName val="Packing_Material_(2)2"/>
      <sheetName val="재료율"/>
      <sheetName val="부재예실"/>
      <sheetName val="Schedule"/>
      <sheetName val="Metric A01"/>
      <sheetName val="Wrksht"/>
      <sheetName val="CD-실적"/>
      <sheetName val="Stampings Parameters"/>
      <sheetName val="월별 실적 및 분석"/>
      <sheetName val="전산다운_0205_11시3"/>
      <sheetName val="LD100_(2)3"/>
      <sheetName val="환경기계공정표_(3)3"/>
      <sheetName val="Topsiders_Summary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/>
      <sheetData sheetId="605"/>
      <sheetData sheetId="606"/>
      <sheetData sheetId="60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IGHT"/>
      <sheetName val="MM (2)"/>
      <sheetName val="Sheet2"/>
      <sheetName val="COIL"/>
      <sheetName val="COIL (2)"/>
      <sheetName val="Sheet1"/>
      <sheetName val="재료비"/>
      <sheetName val="비용총괄"/>
      <sheetName val="인건비"/>
      <sheetName val="표지1"/>
      <sheetName val="월관리회계"/>
      <sheetName val="월재무회계"/>
      <sheetName val="3월실적"/>
      <sheetName val="3월CF"/>
      <sheetName val="003월비용"/>
      <sheetName val="002월비용"/>
      <sheetName val="손익계획"/>
      <sheetName val="001월비용"/>
      <sheetName val="제조경비"/>
      <sheetName val="xxxxxxxxxxxxxxxxxxxxxxxxx"/>
      <sheetName val="H************************"/>
      <sheetName val="종합"/>
      <sheetName val="M"/>
      <sheetName val="T"/>
      <sheetName val="D"/>
      <sheetName val="L"/>
      <sheetName val="생M"/>
      <sheetName val="생M1"/>
      <sheetName val="생T"/>
      <sheetName val="생T1"/>
      <sheetName val="생D"/>
      <sheetName val="생D1"/>
      <sheetName val="생L"/>
      <sheetName val="생L1"/>
      <sheetName val="계DATA"/>
      <sheetName val="실DATA "/>
      <sheetName val="진행 DATA (2)"/>
      <sheetName val="생산전망"/>
      <sheetName val="#REF"/>
      <sheetName val="resume"/>
      <sheetName val="W-현원가"/>
      <sheetName val="시설투자"/>
      <sheetName val="견적서"/>
      <sheetName val="DATA"/>
      <sheetName val="CD-실적"/>
      <sheetName val="Sheet"/>
      <sheetName val="CIELO발주"/>
      <sheetName val="세부"/>
      <sheetName val="법인+비법인"/>
      <sheetName val="LANOS"/>
      <sheetName val="LEGANZA"/>
      <sheetName val="NUBIRA"/>
      <sheetName val="동종사"/>
      <sheetName val="요양자 현황"/>
      <sheetName val="사고분석"/>
      <sheetName val="정철호"/>
      <sheetName val="전체"/>
      <sheetName val="부산"/>
      <sheetName val="고객상담실"/>
      <sheetName val="서부산"/>
      <sheetName val="양산"/>
      <sheetName val="부품기술(1)"/>
      <sheetName val="상용부품"/>
      <sheetName val="상용정비"/>
      <sheetName val="서대구"/>
      <sheetName val="서울서부"/>
      <sheetName val="서울정비"/>
      <sheetName val="승용부품"/>
      <sheetName val="광주정비"/>
      <sheetName val="정비교육"/>
      <sheetName val="인천정비"/>
      <sheetName val="정비기술"/>
      <sheetName val="정비운영팀"/>
      <sheetName val="조달팀"/>
      <sheetName val="기획및경리팀"/>
      <sheetName val="중부부품물류"/>
      <sheetName val="해외서비스담당"/>
      <sheetName val="전주정비"/>
      <sheetName val="관리팀"/>
      <sheetName val="구로"/>
      <sheetName val="국민차"/>
      <sheetName val="대전"/>
      <sheetName val="신탄진"/>
      <sheetName val="동서울"/>
      <sheetName val="원주"/>
      <sheetName val="000000"/>
      <sheetName val="사양조정"/>
      <sheetName val="H________________________"/>
      <sheetName val="CAUDIT"/>
      <sheetName val="외주현황.wq1"/>
      <sheetName val="0417"/>
      <sheetName val="법인세신고자료"/>
      <sheetName val="수리결과"/>
      <sheetName val="지점장"/>
      <sheetName val="Value Analysis - Sheet 1"/>
      <sheetName val="1.변경범위"/>
      <sheetName val="국내 pilot sample"/>
      <sheetName val="표지"/>
      <sheetName val=" SUMMARY(P.P&amp;S.O.P)"/>
      <sheetName val="자금원본"/>
      <sheetName val="All-TB"/>
      <sheetName val="AR Download"/>
      <sheetName val="7 (2)"/>
      <sheetName val="SGM Contrs"/>
      <sheetName val="환경기계공정표 (3)"/>
      <sheetName val="계약내역서"/>
      <sheetName val="MC&amp;다변화"/>
      <sheetName val="M1master"/>
      <sheetName val="A-100전제"/>
      <sheetName val="소요자재"/>
      <sheetName val="노무산출서"/>
      <sheetName val="126.255"/>
      <sheetName val="Assumptions"/>
      <sheetName val="세계수요종합OK"/>
      <sheetName val="실행내역"/>
      <sheetName val="단중표"/>
      <sheetName val="채권(하반기)"/>
      <sheetName val="공상"/>
      <sheetName val="초기화면"/>
      <sheetName val="양식"/>
      <sheetName val="총품목현황"/>
      <sheetName val="Retail &amp; SML"/>
      <sheetName val="LR02"/>
      <sheetName val="TimePlan40"/>
      <sheetName val="B"/>
      <sheetName val="PV6 3.5L LX5 GMX170"/>
      <sheetName val="ref data"/>
      <sheetName val="목록"/>
      <sheetName val="T진도"/>
      <sheetName val="지정공장"/>
      <sheetName val="EXP-COST"/>
      <sheetName val="차체"/>
      <sheetName val="TOTAL LIST"/>
      <sheetName val="Price Range"/>
      <sheetName val="LIST"/>
      <sheetName val="J150 승인진도관리 LIST"/>
      <sheetName val="MH_생산"/>
      <sheetName val="CCTR"/>
      <sheetName val="1st"/>
      <sheetName val="1_변경범위"/>
      <sheetName val="MC%계산"/>
      <sheetName val="일위대가"/>
      <sheetName val="Risk Comments"/>
      <sheetName val="기술제휴"/>
      <sheetName val="trim"/>
      <sheetName val="예산"/>
      <sheetName val="효율계획(당월)"/>
      <sheetName val="전체실적"/>
      <sheetName val="FUEL FILLER"/>
      <sheetName val="0F Safety"/>
      <sheetName val="Mapping Sheet"/>
      <sheetName val="TB-Vidamco"/>
      <sheetName val="p2-1"/>
      <sheetName val="EURO3"/>
      <sheetName val="PP%계산-1"/>
      <sheetName val="PRESSURE GAUGE"/>
      <sheetName val="SHUTDOWN VALVE"/>
      <sheetName val="부서코드표"/>
      <sheetName val="#¡REF"/>
      <sheetName val="#"/>
      <sheetName val="FORMAT"/>
      <sheetName val="JAN00"/>
      <sheetName val="PP%계산"/>
      <sheetName val="712"/>
      <sheetName val="계산DATA입력"/>
      <sheetName val="계산정보"/>
      <sheetName val="상세 계산 내역"/>
      <sheetName val="Names"/>
      <sheetName val="ORIGIN"/>
      <sheetName val="Assumption  "/>
      <sheetName val="3.생산 현황"/>
      <sheetName val="4.재고현황"/>
      <sheetName val="찍기"/>
      <sheetName val="rt"/>
      <sheetName val="型上げ"/>
      <sheetName val="96원가"/>
      <sheetName val="Instructions"/>
      <sheetName val="General"/>
      <sheetName val="VXX"/>
      <sheetName val="MY PF RPO"/>
      <sheetName val="일반경비"/>
      <sheetName val="BND"/>
      <sheetName val="1안98Billing"/>
      <sheetName val="Tooling cost"/>
      <sheetName val="Part Inputs"/>
      <sheetName val="Data Validation"/>
      <sheetName val="DATABASE"/>
      <sheetName val="(ROUTING)"/>
      <sheetName val="LPI원가절감(BACK)"/>
      <sheetName val="경영재무 (입력)"/>
      <sheetName val="생산현황 (입력)"/>
      <sheetName val="연구개발 (입력)"/>
      <sheetName val="일반현황 (입력)"/>
      <sheetName val="품질관리 (입력)"/>
      <sheetName val="5.WIRE적용LIST"/>
      <sheetName val="6월수불"/>
      <sheetName val="제조부문배부"/>
      <sheetName val="1.Program Overview"/>
      <sheetName val="9.SOR&amp;Sourcing"/>
      <sheetName val="DIST-H.I."/>
      <sheetName val="Tbom-tot"/>
      <sheetName val="군산공장추가구매"/>
      <sheetName val="利润分析表"/>
      <sheetName val="VOL_EXC"/>
      <sheetName val="Supplier Ideas"/>
      <sheetName val="Fiscal Seats"/>
      <sheetName val="Backlog"/>
      <sheetName val="Fiscal Interiors"/>
      <sheetName val="Actives"/>
      <sheetName val="CPC"/>
      <sheetName val="Implemented net Annualized"/>
      <sheetName val="Fiscal"/>
      <sheetName val="SPC"/>
      <sheetName val="Ideas Entered"/>
      <sheetName val="Income Statement"/>
      <sheetName val="EURO"/>
      <sheetName val="CPI"/>
      <sheetName val="99oh"/>
      <sheetName val="To Work With"/>
      <sheetName val="SUM14ZC1"/>
      <sheetName val="series pricing"/>
      <sheetName val="自有"/>
      <sheetName val="Лист1"/>
      <sheetName val="2015계획"/>
      <sheetName val="휴가 Code"/>
      <sheetName val="1과"/>
      <sheetName val="2과"/>
      <sheetName val="엔진 (기존)"/>
      <sheetName val="간이연락"/>
      <sheetName val="BRAKE 1M 94년 8월 NEGO"/>
      <sheetName val="XREF_RANGES"/>
      <sheetName val="PC%계산"/>
      <sheetName val="LEGAN"/>
      <sheetName val="ref"/>
      <sheetName val="색인"/>
      <sheetName val="위치코드집"/>
      <sheetName val="자산코드집"/>
      <sheetName val="2차 OIL량측정"/>
      <sheetName val="8.15.기통보-SOU(03)"/>
      <sheetName val="내역서"/>
      <sheetName val="?DATA"/>
      <sheetName val="?DATA "/>
      <sheetName val="BD(1)공장배치도"/>
      <sheetName val="CODE"/>
      <sheetName val="BRAKE"/>
      <sheetName val="PC%계산DWMC"/>
      <sheetName val="CAR"/>
      <sheetName val="장비명"/>
      <sheetName val="Jet Fuel Data 2003-2008"/>
      <sheetName val="LESCI J77"/>
      <sheetName val="Parameter"/>
      <sheetName val="Summary"/>
      <sheetName val="품의서"/>
      <sheetName val="Lists"/>
      <sheetName val="Total European Operations"/>
      <sheetName val="Setup"/>
      <sheetName val="EFFORT FINAL"/>
      <sheetName val="Sheet4"/>
      <sheetName val=" MUMMARY(P.P&amp;S.O.P)"/>
      <sheetName val="MM_(2)"/>
      <sheetName val="COIL_(2)"/>
      <sheetName val="실DATA_"/>
      <sheetName val="진행_DATA_(2)"/>
      <sheetName val="요양자_현황"/>
      <sheetName val="외주현황_wq1"/>
      <sheetName val="Value_Analysis_-_Sheet_1"/>
      <sheetName val="AR_Download"/>
      <sheetName val="1_변경범위1"/>
      <sheetName val="국내_pilot_sample"/>
      <sheetName val="_SUMMARY(P_P&amp;S_O_P)"/>
      <sheetName val="7_(2)"/>
      <sheetName val="환경기계공정표_(3)"/>
      <sheetName val="126_255"/>
      <sheetName val="SGM_Contrs"/>
      <sheetName val="Retail_&amp;_SML"/>
      <sheetName val="TOTAL_LIST"/>
      <sheetName val="Price_Range"/>
      <sheetName val="J150_승인진도관리_LIST"/>
      <sheetName val="PV6_3_5L_LX5_GMX170"/>
      <sheetName val="ref_data"/>
      <sheetName val="0F_Safety"/>
      <sheetName val="Mapping_Sheet"/>
      <sheetName val="FUEL_FILLER"/>
      <sheetName val="PRESSURE_GAUGE"/>
      <sheetName val="SHUTDOWN_VALVE"/>
      <sheetName val="Risk_Comments"/>
      <sheetName val="상세_계산_내역"/>
      <sheetName val="Assumption__"/>
      <sheetName val="3_생산_현황"/>
      <sheetName val="4_재고현황"/>
      <sheetName val="Data_Validation"/>
      <sheetName val="Tooling_cost"/>
      <sheetName val="Part_Inputs"/>
      <sheetName val="경영재무_(입력)"/>
      <sheetName val="생산현황_(입력)"/>
      <sheetName val="연구개발_(입력)"/>
      <sheetName val="일반현황_(입력)"/>
      <sheetName val="품질관리_(입력)"/>
      <sheetName val="5_WIRE적용LIST"/>
      <sheetName val="MY_PF_RPO"/>
      <sheetName val="휴가_Code"/>
      <sheetName val="엔진_(기존)"/>
      <sheetName val="BRAKE_1M_94년_8월_NEGO"/>
      <sheetName val="2차_OIL량측정"/>
      <sheetName val="8_15_기통보-SOU(03)"/>
      <sheetName val="?DATA_"/>
      <sheetName val="成本中心组织结构"/>
      <sheetName val="数据源"/>
      <sheetName val="Finance Sheet"/>
      <sheetName val="1086090401"/>
      <sheetName val="L EQ"/>
      <sheetName val="월별"/>
      <sheetName val="レシオ表"/>
      <sheetName val="03MY整体日程"/>
      <sheetName val="Income_Statement"/>
      <sheetName val="series_pricing"/>
      <sheetName val="To_Work_With"/>
      <sheetName val="Finance_Sheet"/>
      <sheetName val="L_EQ"/>
      <sheetName val="Rover 200"/>
      <sheetName val="TP"/>
      <sheetName val="_DATA"/>
      <sheetName val="_DATA "/>
      <sheetName val="_DATA_"/>
      <sheetName val="Sheet3"/>
      <sheetName val="基础数据"/>
      <sheetName val="Ford"/>
      <sheetName val="Variables"/>
      <sheetName val="1 Mo. Ship"/>
      <sheetName val="MM_(2)1"/>
      <sheetName val="COIL_(2)1"/>
      <sheetName val="실DATA_1"/>
      <sheetName val="진행_DATA_(2)1"/>
      <sheetName val="요양자_현황1"/>
      <sheetName val="외주현황_wq11"/>
      <sheetName val="Value_Analysis_-_Sheet_11"/>
      <sheetName val="1_변경범위2"/>
      <sheetName val="국내_pilot_sample1"/>
      <sheetName val="_SUMMARY(P_P&amp;S_O_P)1"/>
      <sheetName val="AR_Download1"/>
      <sheetName val="7_(2)1"/>
      <sheetName val="환경기계공정표_(3)1"/>
      <sheetName val="SGM_Contrs1"/>
      <sheetName val="126_2551"/>
      <sheetName val="Retail_&amp;_SML1"/>
      <sheetName val="TOTAL_LIST1"/>
      <sheetName val="Price_Range1"/>
      <sheetName val="J150_승인진도관리_LIST1"/>
      <sheetName val="PV6_3_5L_LX5_GMX1701"/>
      <sheetName val="ref_data1"/>
      <sheetName val="0F_Safety1"/>
      <sheetName val="Mapping_Sheet1"/>
      <sheetName val="FUEL_FILLER1"/>
      <sheetName val="Risk_Comments1"/>
      <sheetName val="PRESSURE_GAUGE1"/>
      <sheetName val="SHUTDOWN_VALVE1"/>
      <sheetName val="상세_계산_내역1"/>
      <sheetName val="Assumption__1"/>
      <sheetName val="3_생산_현황1"/>
      <sheetName val="4_재고현황1"/>
      <sheetName val="Tooling_cost1"/>
      <sheetName val="Part_Inputs1"/>
      <sheetName val="Data_Validation1"/>
      <sheetName val="MY_PF_RPO1"/>
      <sheetName val="경영재무_(입력)1"/>
      <sheetName val="생산현황_(입력)1"/>
      <sheetName val="연구개발_(입력)1"/>
      <sheetName val="일반현황_(입력)1"/>
      <sheetName val="품질관리_(입력)1"/>
      <sheetName val="5_WIRE적용LIST1"/>
      <sheetName val="Income_Statement1"/>
      <sheetName val="To_Work_With1"/>
      <sheetName val="series_pricing1"/>
      <sheetName val="Finance_Sheet1"/>
      <sheetName val="L_EQ1"/>
      <sheetName val="Constant"/>
      <sheetName val="美日管理费用6"/>
      <sheetName val="7B-INT-FC-issue"/>
      <sheetName val="MOTO"/>
      <sheetName val="model"/>
      <sheetName val="MM_(2)2"/>
      <sheetName val="COIL_(2)2"/>
      <sheetName val="실DATA_2"/>
      <sheetName val="진행_DATA_(2)2"/>
      <sheetName val="요양자_현황2"/>
      <sheetName val="외주현황_wq12"/>
      <sheetName val="Value_Analysis_-_Sheet_12"/>
      <sheetName val="1_변경범위3"/>
      <sheetName val="국내_pilot_sample2"/>
      <sheetName val="_SUMMARY(P_P&amp;S_O_P)2"/>
      <sheetName val="AR_Download2"/>
      <sheetName val="7_(2)2"/>
      <sheetName val="환경기계공정표_(3)2"/>
      <sheetName val="SGM_Contrs2"/>
      <sheetName val="126_2552"/>
      <sheetName val="Retail_&amp;_SML2"/>
      <sheetName val="TOTAL_LIST2"/>
      <sheetName val="Price_Range2"/>
      <sheetName val="J150_승인진도관리_LIST2"/>
      <sheetName val="PV6_3_5L_LX5_GMX1702"/>
      <sheetName val="ref_data2"/>
      <sheetName val="0F_Safety2"/>
      <sheetName val="Mapping_Sheet2"/>
      <sheetName val="FUEL_FILLER2"/>
      <sheetName val="Risk_Comments2"/>
      <sheetName val="PRESSURE_GAUGE2"/>
      <sheetName val="SHUTDOWN_VALVE2"/>
      <sheetName val="상세_계산_내역2"/>
      <sheetName val="Assumption__2"/>
      <sheetName val="3_생산_현황2"/>
      <sheetName val="4_재고현황2"/>
      <sheetName val="Tooling_cost2"/>
      <sheetName val="Part_Inputs2"/>
      <sheetName val="Data_Validation2"/>
      <sheetName val="MY_PF_RPO2"/>
      <sheetName val="경영재무_(입력)2"/>
      <sheetName val="생산현황_(입력)2"/>
      <sheetName val="연구개발_(입력)2"/>
      <sheetName val="일반현황_(입력)2"/>
      <sheetName val="품질관리_(입력)2"/>
      <sheetName val="5_WIRE적용LIST2"/>
      <sheetName val="Income_Statement2"/>
      <sheetName val="series_pricing2"/>
      <sheetName val="To_Work_With2"/>
      <sheetName val="Finance_Sheet2"/>
      <sheetName val="L_EQ2"/>
      <sheetName val="626TD(COLOR)"/>
      <sheetName val="RCL MY2"/>
      <sheetName val="大纲量-12.24"/>
      <sheetName val="降本分析--成本横向对比"/>
      <sheetName val="AB01000 MD"/>
      <sheetName val="車会集約"/>
      <sheetName val="A"/>
      <sheetName val="W&amp;T담당"/>
      <sheetName val="3월 2주차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Inputs"/>
      <sheetName val="Dropdown"/>
      <sheetName val="Exchange Rate"/>
      <sheetName val="4.5 VI"/>
      <sheetName val="99.7월 당월회수 실적"/>
      <sheetName val="Supplement2"/>
      <sheetName val="Injection Equipment"/>
      <sheetName val="Miser-P"/>
      <sheetName val="pri"/>
      <sheetName val="대외공문"/>
      <sheetName val="구동"/>
      <sheetName val="KMO"/>
      <sheetName val="Drop Down"/>
      <sheetName val="Assump_작년과 비교"/>
      <sheetName val="Variance_0719"/>
      <sheetName val="CCA_Assum_0521"/>
      <sheetName val="EBIT walk"/>
      <sheetName val="COVID risk 2020 4+8 Report"/>
      <sheetName val="CCA_Revenue sum_0720(Bil.)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Global BC Commodities "/>
      <sheetName val="T255 OPTION"/>
      <sheetName val="T255 FA"/>
      <sheetName val="T300옵션"/>
      <sheetName val="T300 OP"/>
      <sheetName val="T300 &amp; GSUV  FA"/>
      <sheetName val="FA_181025"/>
      <sheetName val="OPT_Family(GRP NO)"/>
      <sheetName val="GSUV_OPT_Family(GRP NO) (2)"/>
      <sheetName val="GSUV FA"/>
      <sheetName val="신규옵션추가등록방법"/>
      <sheetName val="fa신규생성"/>
      <sheetName val="생산지시일치품목"/>
      <sheetName val="담당자"/>
      <sheetName val="SAP KOK5"/>
      <sheetName val="数据列表"/>
      <sheetName val="N719(NC)"/>
      <sheetName val="MM_(2)3"/>
      <sheetName val="COIL_(2)3"/>
      <sheetName val="실DATA_3"/>
      <sheetName val="진행_DATA_(2)3"/>
      <sheetName val="요양자_현황3"/>
      <sheetName val="외주현황_wq13"/>
      <sheetName val="Value_Analysis_-_Sheet_13"/>
      <sheetName val="1_변경범위4"/>
      <sheetName val="국내_pilot_sample3"/>
      <sheetName val="_SUMMARY(P_P&amp;S_O_P)3"/>
      <sheetName val="AR_Download3"/>
      <sheetName val="7_(2)3"/>
      <sheetName val="환경기계공정표_(3)3"/>
      <sheetName val="SGM_Contrs3"/>
      <sheetName val="126_2553"/>
      <sheetName val="Retail_&amp;_SML3"/>
      <sheetName val="TOTAL_LIST3"/>
      <sheetName val="Price_Range3"/>
      <sheetName val="J150_승인진도관리_LIST3"/>
      <sheetName val="PV6_3_5L_LX5_GMX1703"/>
      <sheetName val="ref_data3"/>
      <sheetName val="0F_Safety3"/>
      <sheetName val="Mapping_Sheet3"/>
      <sheetName val="FUEL_FILLER3"/>
      <sheetName val="Risk_Comments3"/>
      <sheetName val="PRESSURE_GAUGE3"/>
      <sheetName val="SHUTDOWN_VALVE3"/>
      <sheetName val="상세_계산_내역3"/>
      <sheetName val="Assumption__3"/>
      <sheetName val="3_생산_현황3"/>
      <sheetName val="4_재고현황3"/>
      <sheetName val="Tooling_cost3"/>
      <sheetName val="Part_Inputs3"/>
      <sheetName val="Data_Validation3"/>
      <sheetName val="MY_PF_RPO3"/>
      <sheetName val="경영재무_(입력)3"/>
      <sheetName val="생산현황_(입력)3"/>
      <sheetName val="연구개발_(입력)3"/>
      <sheetName val="일반현황_(입력)3"/>
      <sheetName val="품질관리_(입력)3"/>
      <sheetName val="5_WIRE적용LIST3"/>
      <sheetName val="Income_Statement3"/>
      <sheetName val="series_pricing3"/>
      <sheetName val="To_Work_With3"/>
      <sheetName val="L_EQ3"/>
      <sheetName val="Finance_Sheet3"/>
      <sheetName val="RCL_MY2"/>
      <sheetName val="Jet_Fuel_Data_2003-2008"/>
      <sheetName val="LESCI_J77"/>
      <sheetName val="Total_European_Operations"/>
      <sheetName val="EFFORT_FINAL"/>
      <sheetName val="1_Program_Overview"/>
      <sheetName val="9_SOR&amp;Sourcing"/>
      <sheetName val="DIST-H_I_"/>
      <sheetName val="AB01000_MD"/>
      <sheetName val="大纲量-12_24"/>
      <sheetName val="당사채권DATA"/>
      <sheetName val="생산_P"/>
      <sheetName val="brand_id=雪佛兰"/>
      <sheetName val="Miser-P "/>
      <sheetName val="detail"/>
      <sheetName val="AJR72959415"/>
      <sheetName val="기본 정보"/>
      <sheetName val="00수출"/>
      <sheetName val="GE 05 PLAN"/>
      <sheetName val="안전성(제품인정)"/>
      <sheetName val="B053 (990701)공정실적PP%계산"/>
      <sheetName val="B053 (990701)공정능력PC%계산"/>
      <sheetName val="휴가_Code1"/>
      <sheetName val="BRAKE_1M_94년_8월_NEGO1"/>
      <sheetName val="엔진_(기존)1"/>
      <sheetName val="2차_OIL량측정1"/>
      <sheetName val="8_15_기통보-SOU(03)1"/>
      <sheetName val="?DATA_1"/>
      <sheetName val="_MUMMARY(P_P&amp;S_O_P)"/>
      <sheetName val="3월_2주차"/>
      <sheetName val="3월_1주차"/>
      <sheetName val="2월_4주차"/>
      <sheetName val="2월_3주차"/>
      <sheetName val="2월_2주차"/>
      <sheetName val="2월_1주차"/>
      <sheetName val="1월_4주차"/>
      <sheetName val="1월_3주차"/>
      <sheetName val="1월_2주차"/>
      <sheetName val="1월_1주차"/>
      <sheetName val="12월_3주차"/>
      <sheetName val="12월_2주차"/>
      <sheetName val="12월_1주차"/>
      <sheetName val="11월_4주차"/>
      <sheetName val="11월_3주차"/>
      <sheetName val="11월_2주차"/>
      <sheetName val="11월_1주차"/>
      <sheetName val="99_7월_당월회수_실적"/>
      <sheetName val="Injection_Equipment"/>
      <sheetName val="Assump_작년과_비교"/>
      <sheetName val="EBIT_walk"/>
      <sheetName val="COVID_risk_2020_4+8_Report"/>
      <sheetName val="CCA_Revenue_sum_0720(Bil_)"/>
      <sheetName val="Exchange_Rate"/>
      <sheetName val="4_5_VI"/>
      <sheetName val="_DATA_1"/>
      <sheetName val="Global_BC_Commodities_"/>
      <sheetName val="T255_OPTION"/>
      <sheetName val="T255_FA"/>
      <sheetName val="T300_OP"/>
      <sheetName val="T300_&amp;_GSUV__FA"/>
      <sheetName val="OPT_Family(GRP_NO)"/>
      <sheetName val="GSUV_OPT_Family(GRP_NO)_(2)"/>
      <sheetName val="GSUV_FA"/>
      <sheetName val="Part_Configuration_"/>
      <sheetName val="CY20_Program_List"/>
      <sheetName val="chassis_"/>
      <sheetName val="Supplier_Ideas"/>
      <sheetName val="Fiscal_Seats"/>
      <sheetName val="Fiscal_Interiors"/>
      <sheetName val="Implemented_net_Annualized"/>
      <sheetName val="Ideas_Entered"/>
      <sheetName val="Drop_Down"/>
      <sheetName val="SAP_KOK5"/>
      <sheetName val="금형견적서(PRESS)"/>
      <sheetName val="TCA"/>
      <sheetName val=""/>
      <sheetName val="accode"/>
      <sheetName val="Volume"/>
      <sheetName val="TOTAL"/>
      <sheetName val="Team 종합"/>
      <sheetName val="ZP4"/>
      <sheetName val="zp5_kw38"/>
      <sheetName val="ZP7 gespritzt"/>
      <sheetName val="加計3 加計ﾌﾟﾗｽ ｲﾝﾌﾟｯﾄ"/>
      <sheetName val="DAII CYC"/>
      <sheetName val="费用清单"/>
      <sheetName val="内製樹脂"/>
      <sheetName val="definitions"/>
      <sheetName val="FINANCIALS"/>
      <sheetName val="ALL PARTS PRICE LIST"/>
      <sheetName val="F7"/>
      <sheetName val="F8"/>
      <sheetName val="L7"/>
      <sheetName val="L8"/>
      <sheetName val="CAP"/>
      <sheetName val="경영현황"/>
      <sheetName val="OPER_ EXPENSES"/>
      <sheetName val="MessageList"/>
      <sheetName val="計画"/>
      <sheetName val="制造过程QRCI台账"/>
      <sheetName val="schJ"/>
      <sheetName val="eCore v1 (old)"/>
      <sheetName val="grafico_TER_CLI"/>
      <sheetName val="12.09 Fcst"/>
      <sheetName val="12.10 Bud"/>
      <sheetName val="Toolbox"/>
      <sheetName val="標時"/>
      <sheetName val="清单"/>
      <sheetName val="前提1-综合"/>
      <sheetName val="391.各"/>
      <sheetName val="#REF!"/>
      <sheetName val="往来款"/>
      <sheetName val="Du_lieu"/>
      <sheetName val="실행"/>
      <sheetName val="機能名称一覧"/>
      <sheetName val="宁波合同"/>
      <sheetName val="分类数据"/>
      <sheetName val="Vols&amp;Fixed Costs"/>
      <sheetName val="Allgemein"/>
      <sheetName val="Technologieliste"/>
      <sheetName val="MM_(2)4"/>
      <sheetName val="COIL_(2)4"/>
      <sheetName val="실DATA_4"/>
      <sheetName val="진행_DATA_(2)4"/>
      <sheetName val="요양자_현황4"/>
      <sheetName val="외주현황_wq14"/>
      <sheetName val="Value_Analysis_-_Sheet_14"/>
      <sheetName val="1_변경범위5"/>
      <sheetName val="국내_pilot_sample4"/>
      <sheetName val="_SUMMARY(P_P&amp;S_O_P)4"/>
      <sheetName val="AR_Download4"/>
      <sheetName val="7_(2)4"/>
      <sheetName val="환경기계공정표_(3)4"/>
      <sheetName val="SGM_Contrs4"/>
      <sheetName val="126_2554"/>
      <sheetName val="Retail_&amp;_SML4"/>
      <sheetName val="TOTAL_LIST4"/>
      <sheetName val="Price_Range4"/>
      <sheetName val="J150_승인진도관리_LIST4"/>
      <sheetName val="PV6_3_5L_LX5_GMX1704"/>
      <sheetName val="ref_data4"/>
      <sheetName val="0F_Safety4"/>
      <sheetName val="Mapping_Sheet4"/>
      <sheetName val="FUEL_FILLER4"/>
      <sheetName val="Risk_Comments4"/>
      <sheetName val="PRESSURE_GAUGE4"/>
      <sheetName val="SHUTDOWN_VALVE4"/>
      <sheetName val="상세_계산_내역4"/>
      <sheetName val="Assumption__4"/>
      <sheetName val="3_생산_현황4"/>
      <sheetName val="4_재고현황4"/>
      <sheetName val="Tooling_cost4"/>
      <sheetName val="Part_Inputs4"/>
      <sheetName val="Data_Validation4"/>
      <sheetName val="MY_PF_RPO4"/>
      <sheetName val="경영재무_(입력)4"/>
      <sheetName val="생산현황_(입력)4"/>
      <sheetName val="연구개발_(입력)4"/>
      <sheetName val="일반현황_(입력)4"/>
      <sheetName val="품질관리_(입력)4"/>
      <sheetName val="5_WIRE적용LIST4"/>
      <sheetName val="Income_Statement4"/>
      <sheetName val="To_Work_With4"/>
      <sheetName val="series_pricing4"/>
      <sheetName val="Finance_Sheet4"/>
      <sheetName val="L_EQ4"/>
      <sheetName val="RCL_MY21"/>
      <sheetName val="大纲量-12_241"/>
      <sheetName val="Jet_Fuel_Data_2003-20081"/>
      <sheetName val="LESCI_J771"/>
      <sheetName val="Total_European_Operations1"/>
      <sheetName val="EFFORT_FINAL1"/>
      <sheetName val="1_Program_Overview1"/>
      <sheetName val="9_SOR&amp;Sourcing1"/>
      <sheetName val="DIST-H_I_1"/>
      <sheetName val="AB01000_MD1"/>
      <sheetName val="Rover_200"/>
      <sheetName val="加計3_加計ﾌﾟﾗｽ_ｲﾝﾌﾟｯﾄ"/>
      <sheetName val="DAII_CYC"/>
      <sheetName val="eCore_v1_(old)"/>
      <sheetName val="OPER__EXPENSES"/>
      <sheetName val="12_09_Fcst"/>
      <sheetName val="12_10_Bud"/>
      <sheetName val="391_各"/>
      <sheetName val="検索条件"/>
      <sheetName val="rpt03"/>
      <sheetName val="rpt01"/>
      <sheetName val="rpt05"/>
      <sheetName val="月実(見做し)"/>
      <sheetName val="2.대외공문"/>
      <sheetName val="一覧表"/>
      <sheetName val="ZB_SW_außen Integral OP10 (2)"/>
      <sheetName val="Burden Centres"/>
      <sheetName val="BWS"/>
      <sheetName val="Perunit"/>
      <sheetName val="InputSheet"/>
      <sheetName val="PRESENT"/>
      <sheetName val="Sheet629"/>
      <sheetName val="Sheet632"/>
      <sheetName val="Sheet667"/>
      <sheetName val="EML"/>
      <sheetName val="PML"/>
      <sheetName val="Functions"/>
      <sheetName val="29、费用比较"/>
      <sheetName val="세부계획1"/>
      <sheetName val="투자-국내2"/>
      <sheetName val="정렬"/>
      <sheetName val="6B008"/>
      <sheetName val="손익"/>
      <sheetName val="국산화"/>
      <sheetName val="분석mast"/>
      <sheetName val="8월납품 "/>
      <sheetName val="생산,출하품"/>
      <sheetName val="부자재입고투입"/>
      <sheetName val="민수생산,출하"/>
      <sheetName val="원부자재 투입금액"/>
      <sheetName val="Price"/>
      <sheetName val="23&quot; 비교"/>
      <sheetName val="Àç·áºñ"/>
      <sheetName val="ºñ¿ëÃÑ°ý"/>
      <sheetName val="ÀÎ°Çºñ"/>
      <sheetName val="Ç¥Áö1"/>
      <sheetName val="¿ù°ü¸®È¸°è"/>
      <sheetName val="¿ùÀç¹«È¸°è"/>
      <sheetName val="3¿ù½ÇÀû"/>
      <sheetName val="3¿ùCF"/>
      <sheetName val="003¿ùºñ¿ë"/>
      <sheetName val="002¿ùºñ¿ë"/>
      <sheetName val="¼ÕÀÍ°èÈ¹"/>
      <sheetName val="001¿ùºñ¿ë"/>
      <sheetName val="Á¦Á¶°æºñ"/>
      <sheetName val="Á¾ÇÕ"/>
      <sheetName val="»ýM"/>
      <sheetName val="»ýM1"/>
      <sheetName val="»ýT"/>
      <sheetName val="»ýT1"/>
      <sheetName val="»ýD"/>
      <sheetName val="»ýD1"/>
      <sheetName val="»ýL"/>
      <sheetName val="»ýL1"/>
      <sheetName val="dongia (2)"/>
      <sheetName val="LKVL-CK-HT-GD1"/>
      <sheetName val="giathanh1"/>
      <sheetName val="TONGKE-HT"/>
      <sheetName val="항목설정"/>
      <sheetName val="소자온도_타점"/>
      <sheetName val="C"/>
      <sheetName val="E-F"/>
      <sheetName val="G"/>
      <sheetName val="용접코킹"/>
      <sheetName val="심팩"/>
      <sheetName val="조립"/>
      <sheetName val="PRO"/>
      <sheetName val="기안"/>
      <sheetName val="Sheet755"/>
      <sheetName val="9100-PO"/>
      <sheetName val="Calculations_Parameters"/>
      <sheetName val="china-p-bom-rev2(배포용)"/>
      <sheetName val="総合B"/>
      <sheetName val="J48 Summary"/>
      <sheetName val="작성양식"/>
      <sheetName val="7整车成本"/>
      <sheetName val="5、整车"/>
      <sheetName val="Consol FS"/>
      <sheetName val="1062辅料"/>
      <sheetName val="C214 9306#25"/>
      <sheetName val="Sheet498"/>
      <sheetName val="PR ACTUALS-FORECAST"/>
      <sheetName val="WA1 "/>
      <sheetName val="投資ﾌｫﾛｰ"/>
      <sheetName val="TEMPLATE"/>
      <sheetName val="Final COA"/>
      <sheetName val="計算ｼｰﾄ"/>
      <sheetName val="Sheet485"/>
      <sheetName val="CUSTOMER GROUP WISE"/>
      <sheetName val="Division"/>
      <sheetName val="Reference"/>
      <sheetName val="차수"/>
      <sheetName val="Standardeingabemaske"/>
      <sheetName val="Ermittlung Zeitdaten"/>
      <sheetName val="Produktbeschreibungen"/>
      <sheetName val="低压抄表"/>
      <sheetName val="8分析1"/>
      <sheetName val="化工材料信息记录"/>
      <sheetName val="喷漆件入库"/>
      <sheetName val="Sheet488"/>
      <sheetName val="Total_Europea⒠뎕˄_x0000_erations"/>
      <sheetName val="оборот"/>
      <sheetName val="Nov"/>
      <sheetName val="PKH"/>
      <sheetName val="#142-1-갑"/>
      <sheetName val="5、BIW需求"/>
      <sheetName val="4、DC1E整车试验策划V2版（PA版）2.15"/>
      <sheetName val="6、修订履历表"/>
      <sheetName val="Total_Europea⒠뎕˄"/>
      <sheetName val="Headcount Proton"/>
      <sheetName val="Sheet500"/>
      <sheetName val="SPP 2004 plan by TOS"/>
      <sheetName val="협조전"/>
      <sheetName val="Sheet756"/>
      <sheetName val="Sheet811"/>
      <sheetName val="Sheet812"/>
      <sheetName val="TR One Pager"/>
      <sheetName val="Part_Inpu_x0000_톺ǈ"/>
      <sheetName val="12월 기타"/>
      <sheetName val="건설가"/>
      <sheetName val="장적산출"/>
      <sheetName val="検索条件メイク"/>
      <sheetName val="装備比較"/>
      <sheetName val="MSS alt"/>
      <sheetName val="Kosten aus 1999"/>
      <sheetName val="Allgemeines"/>
      <sheetName val="LCQ"/>
      <sheetName val="长周期"/>
      <sheetName val="LX-I4"/>
      <sheetName val="车辆使用需求"/>
      <sheetName val="网络管理测试"/>
      <sheetName val="Sheet631"/>
      <sheetName val="Base Data"/>
      <sheetName val="AutodateWheel"/>
      <sheetName val="Holiday_Table"/>
      <sheetName val="CAP FCST SUM-GMNA"/>
      <sheetName val="Base"/>
      <sheetName val="Part_Inpu"/>
      <sheetName val="2008년8월"/>
      <sheetName val="AP 01_Accounts Payable-1"/>
      <sheetName val="BOM"/>
      <sheetName val="VQ HPV 比较"/>
      <sheetName val="4.Design&amp;PreProdBuild"/>
      <sheetName val="10.PPAP&amp;Pilot"/>
      <sheetName val="TOTAL BACK DATA"/>
      <sheetName val="SGM620-02  Fcst"/>
      <sheetName val="TOTAL_BACK_DATA"/>
      <sheetName val="PL"/>
      <sheetName val="Lv1 Value MOD"/>
      <sheetName val="Target Costbooks"/>
      <sheetName val="COVER"/>
      <sheetName val="Depreciation"/>
      <sheetName val="Investment Input"/>
      <sheetName val="Monte Carlo Input"/>
      <sheetName val="Volume Input"/>
      <sheetName val="CM_Rev_Input"/>
      <sheetName val="Program_Info"/>
      <sheetName val="Struct Cost Input"/>
      <sheetName val="Terminal Value"/>
      <sheetName val="TOTAL_BACK_DATA1"/>
      <sheetName val="VQ_HPV_比较"/>
      <sheetName val="SGM620-02__Fcst"/>
      <sheetName val="AP_01_Accounts_Payable-1"/>
      <sheetName val="Lv1_Value_MOD"/>
      <sheetName val="CAP_FCST_SUM-GMNA"/>
      <sheetName val="Target_Costbooks"/>
      <sheetName val="Investment_Input"/>
      <sheetName val="Monte_Carlo_Input"/>
      <sheetName val="Volume_Input"/>
      <sheetName val="Struct_Cost_Input"/>
      <sheetName val="Terminal_Value"/>
      <sheetName val="Source Data"/>
      <sheetName val="Drop Downs (hide)"/>
      <sheetName val="Cross Charge Forecast"/>
      <sheetName val="TOTAL_BACK_DATA2"/>
      <sheetName val="VQ_HPV_比较1"/>
      <sheetName val="SGM620-02__Fcst1"/>
      <sheetName val="AP_01_Accounts_Payable-11"/>
      <sheetName val="Lv1_Value_MOD1"/>
      <sheetName val="Target_Costbooks1"/>
      <sheetName val="CAP_FCST_SUM-GMNA1"/>
      <sheetName val="Investment_Input1"/>
      <sheetName val="Monte_Carlo_Input1"/>
      <sheetName val="Volume_Input1"/>
      <sheetName val="Struct_Cost_Input1"/>
      <sheetName val="Terminal_Value1"/>
      <sheetName val="Drop_Downs_(hide)"/>
      <sheetName val="_REF"/>
      <sheetName val="TOTAL_BACK_DATA3"/>
      <sheetName val="VQ_HPV_比较2"/>
      <sheetName val="SGM620-02__Fcst2"/>
      <sheetName val="AP_01_Accounts_Payable-12"/>
      <sheetName val="CAP_FCST_SUM-GMNA2"/>
      <sheetName val="Lv1_Value_MOD2"/>
      <sheetName val="Target_Costbooks2"/>
      <sheetName val="Investment_Input2"/>
      <sheetName val="Monte_Carlo_Input2"/>
      <sheetName val="Volume_Input2"/>
      <sheetName val="Struct_Cost_Input2"/>
      <sheetName val="Terminal_Value2"/>
      <sheetName val="Drop_Downs_(hide)1"/>
      <sheetName val="Source_Data"/>
      <sheetName val="Cross_Charge_Forecast"/>
      <sheetName val="실DATA_11"/>
      <sheetName val="국내_pilot_sample11"/>
      <sheetName val="_SUMMARY(P_P&amp;S_O_P)11"/>
      <sheetName val="1_변경범위11"/>
      <sheetName val="TOTAL_BACK_DATA11"/>
      <sheetName val="VQ_HPV_比较10"/>
      <sheetName val="SGM620-02__Fcst10"/>
      <sheetName val="AP_01_Accounts_Payable-110"/>
      <sheetName val="진행_DATA_(2)10"/>
      <sheetName val="PV6_3_5L_LX5_GMX17010"/>
      <sheetName val="Lv1_Value_MOD10"/>
      <sheetName val="Target_Costbooks10"/>
      <sheetName val="CAP_FCST_SUM-GMNA10"/>
      <sheetName val="Investment_Input10"/>
      <sheetName val="Monte_Carlo_Input10"/>
      <sheetName val="Volume_Input10"/>
      <sheetName val="Struct_Cost_Input10"/>
      <sheetName val="Terminal_Value10"/>
      <sheetName val="Source_Data9"/>
      <sheetName val="Drop_Downs_(hide)9"/>
      <sheetName val="Value_Analysis_-_Sheet_19"/>
      <sheetName val="Cross_Charge_Forecast9"/>
      <sheetName val="Source_Data1"/>
      <sheetName val="Cross_Charge_Forecast1"/>
      <sheetName val="TOTAL_BACK_DATA4"/>
      <sheetName val="VQ_HPV_比较3"/>
      <sheetName val="SGM620-02__Fcst3"/>
      <sheetName val="AP_01_Accounts_Payable-13"/>
      <sheetName val="Lv1_Value_MOD3"/>
      <sheetName val="Target_Costbooks3"/>
      <sheetName val="CAP_FCST_SUM-GMNA3"/>
      <sheetName val="Investment_Input3"/>
      <sheetName val="Monte_Carlo_Input3"/>
      <sheetName val="Volume_Input3"/>
      <sheetName val="Struct_Cost_Input3"/>
      <sheetName val="Terminal_Value3"/>
      <sheetName val="Source_Data2"/>
      <sheetName val="Drop_Downs_(hide)2"/>
      <sheetName val="Cross_Charge_Forecast2"/>
      <sheetName val="실DATA_5"/>
      <sheetName val="국내_pilot_sample5"/>
      <sheetName val="_SUMMARY(P_P&amp;S_O_P)5"/>
      <sheetName val="TOTAL_BACK_DATA5"/>
      <sheetName val="VQ_HPV_比较4"/>
      <sheetName val="SGM620-02__Fcst4"/>
      <sheetName val="AP_01_Accounts_Payable-14"/>
      <sheetName val="Lv1_Value_MOD4"/>
      <sheetName val="Target_Costbooks4"/>
      <sheetName val="CAP_FCST_SUM-GMNA4"/>
      <sheetName val="Investment_Input4"/>
      <sheetName val="Monte_Carlo_Input4"/>
      <sheetName val="Volume_Input4"/>
      <sheetName val="Struct_Cost_Input4"/>
      <sheetName val="Terminal_Value4"/>
      <sheetName val="Source_Data3"/>
      <sheetName val="Drop_Downs_(hide)3"/>
      <sheetName val="Cross_Charge_Forecast3"/>
      <sheetName val="실DATA_6"/>
      <sheetName val="국내_pilot_sample6"/>
      <sheetName val="_SUMMARY(P_P&amp;S_O_P)6"/>
      <sheetName val="1_변경범위6"/>
      <sheetName val="TOTAL_BACK_DATA6"/>
      <sheetName val="VQ_HPV_比较5"/>
      <sheetName val="SGM620-02__Fcst5"/>
      <sheetName val="AP_01_Accounts_Payable-15"/>
      <sheetName val="진행_DATA_(2)5"/>
      <sheetName val="PV6_3_5L_LX5_GMX1705"/>
      <sheetName val="Lv1_Value_MOD5"/>
      <sheetName val="Target_Costbooks5"/>
      <sheetName val="CAP_FCST_SUM-GMNA5"/>
      <sheetName val="Investment_Input5"/>
      <sheetName val="Monte_Carlo_Input5"/>
      <sheetName val="Volume_Input5"/>
      <sheetName val="Struct_Cost_Input5"/>
      <sheetName val="Terminal_Value5"/>
      <sheetName val="Source_Data4"/>
      <sheetName val="Drop_Downs_(hide)4"/>
      <sheetName val="Cross_Charge_Forecast4"/>
      <sheetName val="실DATA_8"/>
      <sheetName val="국내_pilot_sample8"/>
      <sheetName val="_SUMMARY(P_P&amp;S_O_P)8"/>
      <sheetName val="1_변경범위8"/>
      <sheetName val="TOTAL_BACK_DATA8"/>
      <sheetName val="VQ_HPV_比较7"/>
      <sheetName val="SGM620-02__Fcst7"/>
      <sheetName val="AP_01_Accounts_Payable-17"/>
      <sheetName val="진행_DATA_(2)7"/>
      <sheetName val="PV6_3_5L_LX5_GMX1707"/>
      <sheetName val="Lv1_Value_MOD7"/>
      <sheetName val="Target_Costbooks7"/>
      <sheetName val="CAP_FCST_SUM-GMNA7"/>
      <sheetName val="Investment_Input7"/>
      <sheetName val="Monte_Carlo_Input7"/>
      <sheetName val="Volume_Input7"/>
      <sheetName val="Struct_Cost_Input7"/>
      <sheetName val="Terminal_Value7"/>
      <sheetName val="Source_Data6"/>
      <sheetName val="Drop_Downs_(hide)6"/>
      <sheetName val="Value_Analysis_-_Sheet_16"/>
      <sheetName val="Cross_Charge_Forecast6"/>
      <sheetName val="실DATA_7"/>
      <sheetName val="국내_pilot_sample7"/>
      <sheetName val="_SUMMARY(P_P&amp;S_O_P)7"/>
      <sheetName val="1_변경범위7"/>
      <sheetName val="TOTAL_BACK_DATA7"/>
      <sheetName val="VQ_HPV_比较6"/>
      <sheetName val="SGM620-02__Fcst6"/>
      <sheetName val="AP_01_Accounts_Payable-16"/>
      <sheetName val="진행_DATA_(2)6"/>
      <sheetName val="PV6_3_5L_LX5_GMX1706"/>
      <sheetName val="Lv1_Value_MOD6"/>
      <sheetName val="Target_Costbooks6"/>
      <sheetName val="CAP_FCST_SUM-GMNA6"/>
      <sheetName val="Investment_Input6"/>
      <sheetName val="Monte_Carlo_Input6"/>
      <sheetName val="Volume_Input6"/>
      <sheetName val="Struct_Cost_Input6"/>
      <sheetName val="Terminal_Value6"/>
      <sheetName val="Source_Data5"/>
      <sheetName val="Drop_Downs_(hide)5"/>
      <sheetName val="Value_Analysis_-_Sheet_15"/>
      <sheetName val="Cross_Charge_Forecast5"/>
      <sheetName val="실DATA_9"/>
      <sheetName val="국내_pilot_sample9"/>
      <sheetName val="_SUMMARY(P_P&amp;S_O_P)9"/>
      <sheetName val="1_변경범위9"/>
      <sheetName val="TOTAL_BACK_DATA9"/>
      <sheetName val="VQ_HPV_比较8"/>
      <sheetName val="SGM620-02__Fcst8"/>
      <sheetName val="AP_01_Accounts_Payable-18"/>
      <sheetName val="진행_DATA_(2)8"/>
      <sheetName val="PV6_3_5L_LX5_GMX1708"/>
      <sheetName val="Lv1_Value_MOD8"/>
      <sheetName val="Target_Costbooks8"/>
      <sheetName val="CAP_FCST_SUM-GMNA8"/>
      <sheetName val="Investment_Input8"/>
      <sheetName val="Monte_Carlo_Input8"/>
      <sheetName val="Volume_Input8"/>
      <sheetName val="Struct_Cost_Input8"/>
      <sheetName val="Terminal_Value8"/>
      <sheetName val="Source_Data7"/>
      <sheetName val="Drop_Downs_(hide)7"/>
      <sheetName val="Value_Analysis_-_Sheet_17"/>
      <sheetName val="Cross_Charge_Forecast7"/>
      <sheetName val="실DATA_10"/>
      <sheetName val="국내_pilot_sample10"/>
      <sheetName val="_SUMMARY(P_P&amp;S_O_P)10"/>
      <sheetName val="1_변경범위10"/>
      <sheetName val="TOTAL_BACK_DATA10"/>
      <sheetName val="VQ_HPV_比较9"/>
      <sheetName val="SGM620-02__Fcst9"/>
      <sheetName val="AP_01_Accounts_Payable-19"/>
      <sheetName val="진행_DATA_(2)9"/>
      <sheetName val="PV6_3_5L_LX5_GMX1709"/>
      <sheetName val="Lv1_Value_MOD9"/>
      <sheetName val="Target_Costbooks9"/>
      <sheetName val="CAP_FCST_SUM-GMNA9"/>
      <sheetName val="Investment_Input9"/>
      <sheetName val="Monte_Carlo_Input9"/>
      <sheetName val="Volume_Input9"/>
      <sheetName val="Struct_Cost_Input9"/>
      <sheetName val="Terminal_Value9"/>
      <sheetName val="Source_Data8"/>
      <sheetName val="Drop_Downs_(hide)8"/>
      <sheetName val="Value_Analysis_-_Sheet_18"/>
      <sheetName val="Cross_Charge_Forecast8"/>
      <sheetName val="실DATA_12"/>
      <sheetName val="국내_pilot_sample12"/>
      <sheetName val="_SUMMARY(P_P&amp;S_O_P)12"/>
      <sheetName val="1_변경범위12"/>
      <sheetName val="TOTAL_BACK_DATA12"/>
      <sheetName val="VQ_HPV_比较11"/>
      <sheetName val="SGM620-02__Fcst11"/>
      <sheetName val="AP_01_Accounts_Payable-111"/>
      <sheetName val="진행_DATA_(2)11"/>
      <sheetName val="PV6_3_5L_LX5_GMX17011"/>
      <sheetName val="Lv1_Value_MOD11"/>
      <sheetName val="Target_Costbooks11"/>
      <sheetName val="CAP_FCST_SUM-GMNA11"/>
      <sheetName val="Investment_Input11"/>
      <sheetName val="Monte_Carlo_Input11"/>
      <sheetName val="Volume_Input11"/>
      <sheetName val="Struct_Cost_Input11"/>
      <sheetName val="Terminal_Value11"/>
      <sheetName val="Source_Data10"/>
      <sheetName val="Drop_Downs_(hide)10"/>
      <sheetName val="Value_Analysis_-_Sheet_110"/>
      <sheetName val="Cross_Charge_Forecast10"/>
      <sheetName val="실DATA_13"/>
      <sheetName val="국내_pilot_sample13"/>
      <sheetName val="_SUMMARY(P_P&amp;S_O_P)13"/>
      <sheetName val="1_변경범위13"/>
      <sheetName val="TOTAL_BACK_DATA13"/>
      <sheetName val="VQ_HPV_比较12"/>
      <sheetName val="SGM620-02__Fcst12"/>
      <sheetName val="AP_01_Accounts_Payable-112"/>
      <sheetName val="진행_DATA_(2)12"/>
      <sheetName val="PV6_3_5L_LX5_GMX17012"/>
      <sheetName val="Lv1_Value_MOD12"/>
      <sheetName val="Target_Costbooks12"/>
      <sheetName val="CAP_FCST_SUM-GMNA12"/>
      <sheetName val="Investment_Input12"/>
      <sheetName val="Monte_Carlo_Input12"/>
      <sheetName val="Volume_Input12"/>
      <sheetName val="Struct_Cost_Input12"/>
      <sheetName val="Terminal_Value12"/>
      <sheetName val="Source_Data11"/>
      <sheetName val="Drop_Downs_(hide)11"/>
      <sheetName val="Value_Analysis_-_Sheet_111"/>
      <sheetName val="Cross_Charge_Forecast11"/>
      <sheetName val="Teilepreise (Bratislava)"/>
      <sheetName val="Teilepreise (Pamplona)"/>
      <sheetName val="MM利益・原価企画方針書ｶｸ１"/>
      <sheetName val="TSM6709G"/>
      <sheetName val="模板"/>
      <sheetName val="Shared Location Table"/>
      <sheetName val="CPU Pricing - Engg"/>
      <sheetName val="standard time"/>
      <sheetName val="Other Costs"/>
      <sheetName val="Data Assumptions"/>
      <sheetName val="cover sheet"/>
      <sheetName val="Labour Rates"/>
      <sheetName val="References"/>
      <sheetName val="Staffing Analysis"/>
      <sheetName val="Investment"/>
      <sheetName val="SUM"/>
      <sheetName val="名称管理"/>
      <sheetName val="Tab"/>
      <sheetName val="Master Data"/>
      <sheetName val="RS#39000비교"/>
      <sheetName val="실DATA_14"/>
      <sheetName val="국내_pilot_sample14"/>
      <sheetName val="_SUMMARY(P_P&amp;S_O_P)14"/>
      <sheetName val="1_변경범위14"/>
      <sheetName val="TOTAL_BACK_DATA14"/>
      <sheetName val="VQ_HPV_比较13"/>
      <sheetName val="SGM620-02__Fcst13"/>
      <sheetName val="AP_01_Accounts_Payable-113"/>
      <sheetName val="진행_DATA_(2)13"/>
      <sheetName val="PV6_3_5L_LX5_GMX17013"/>
      <sheetName val="CAP_FCST_SUM-GMNA13"/>
      <sheetName val="Lv1_Value_MOD13"/>
      <sheetName val="Target_Costbooks13"/>
      <sheetName val="Investment_Input13"/>
      <sheetName val="Monte_Carlo_Input13"/>
      <sheetName val="Volume_Input13"/>
      <sheetName val="Struct_Cost_Input13"/>
      <sheetName val="Terminal_Value13"/>
      <sheetName val="Drop_Downs_(hide)12"/>
      <sheetName val="Source_Data12"/>
      <sheetName val="Value_Analysis_-_Sheet_112"/>
      <sheetName val="Cross_Charge_Forecast12"/>
      <sheetName val="Teilepreise_(Bratislava)"/>
      <sheetName val="Teilepreise_(Pamplona)"/>
      <sheetName val="Master_Data"/>
      <sheetName val="F1"/>
      <sheetName val="실DATA_15"/>
      <sheetName val="국내_pilot_sample15"/>
      <sheetName val="_SUMMARY(P_P&amp;S_O_P)15"/>
      <sheetName val="1_변경범위15"/>
      <sheetName val="TOTAL_BACK_DATA15"/>
      <sheetName val="VQ_HPV_比较14"/>
      <sheetName val="SGM620-02__Fcst14"/>
      <sheetName val="AP_01_Accounts_Payable-114"/>
      <sheetName val="PV6_3_5L_LX5_GMX17014"/>
      <sheetName val="진행_DATA_(2)14"/>
      <sheetName val="Lv1_Value_MOD14"/>
      <sheetName val="CAP_FCST_SUM-GMNA14"/>
      <sheetName val="Target_Costbooks14"/>
      <sheetName val="Investment_Input14"/>
      <sheetName val="Monte_Carlo_Input14"/>
      <sheetName val="Volume_Input14"/>
      <sheetName val="Struct_Cost_Input14"/>
      <sheetName val="Terminal_Value14"/>
      <sheetName val="Source_Data13"/>
      <sheetName val="Drop_Downs_(hide)13"/>
      <sheetName val="Cross_Charge_Forecast13"/>
      <sheetName val="Value_Analysis_-_Sheet_113"/>
      <sheetName val="Teilepreise_(Bratislava)1"/>
      <sheetName val="Teilepreise_(Pamplona)1"/>
      <sheetName val="Master_Data1"/>
      <sheetName val="说明"/>
      <sheetName val="Variants"/>
      <sheetName val="５・６月別発送件数"/>
      <sheetName val="Cap'l Input"/>
      <sheetName val="LUQ03 "/>
      <sheetName val="CPCDef"/>
      <sheetName val="车型毛利率变动"/>
      <sheetName val="Plant Data"/>
      <sheetName val="Value Walk"/>
      <sheetName val="Fin Sum. Base and Down OC NCF"/>
      <sheetName val="FBALL SUMMARY"/>
      <sheetName val="Base DCF"/>
      <sheetName val="Base PV of Equity"/>
      <sheetName val="Equity &amp; Warrs"/>
      <sheetName val=" Cap "/>
      <sheetName val="Downside PV of Equity"/>
      <sheetName val=" Downside DCF"/>
      <sheetName val="현금경비중역"/>
      <sheetName val="Exchange"/>
      <sheetName val="225 Lat Summary"/>
      <sheetName val="前脸"/>
      <sheetName val="LUQ03_"/>
      <sheetName val="Plant_Data"/>
      <sheetName val="Vehicles"/>
      <sheetName val="LUQ03_1"/>
      <sheetName val="Plant_Data1"/>
      <sheetName val="Sheet5"/>
      <sheetName val="统计"/>
      <sheetName val="USD"/>
      <sheetName val="VALUE"/>
      <sheetName val="LUQ03_2"/>
      <sheetName val="Plant_Data2"/>
      <sheetName val="4_Design&amp;PreProdBuild"/>
      <sheetName val="10_PPAP&amp;Pilot"/>
      <sheetName val="备注"/>
      <sheetName val="Predefined"/>
      <sheetName val="Reg Detail"/>
      <sheetName val="概要说明"/>
      <sheetName val="WP Definitions"/>
      <sheetName val="原始数据"/>
      <sheetName val="실적"/>
      <sheetName val="하나로통신"/>
      <sheetName val="실DATA_16"/>
      <sheetName val="국내_pilot_sample16"/>
      <sheetName val="_SUMMARY(P_P&amp;S_O_P)16"/>
      <sheetName val="1_변경범위16"/>
      <sheetName val="TOTAL_BACK_DATA16"/>
      <sheetName val="VQ_HPV_比较15"/>
      <sheetName val="AP_01_Accounts_Payable-115"/>
      <sheetName val="SGM620-02__Fcst15"/>
      <sheetName val="진행_DATA_(2)15"/>
      <sheetName val="PV6_3_5L_LX5_GMX17015"/>
      <sheetName val="CAP_FCST_SUM-GMNA15"/>
      <sheetName val="Lv1_Value_MOD15"/>
      <sheetName val="Target_Costbooks15"/>
      <sheetName val="Investment_Input15"/>
      <sheetName val="Monte_Carlo_Input15"/>
      <sheetName val="Volume_Input15"/>
      <sheetName val="Struct_Cost_Input15"/>
      <sheetName val="Terminal_Value15"/>
      <sheetName val="Source_Data14"/>
      <sheetName val="Drop_Downs_(hide)14"/>
      <sheetName val="Cross_Charge_Forecast14"/>
      <sheetName val="Value_Analysis_-_Sheet_114"/>
      <sheetName val="Teilepreise_(Bratislava)2"/>
      <sheetName val="Teilepreise_(Pamplona)2"/>
      <sheetName val="Master_Data2"/>
      <sheetName val="실DATA_17"/>
      <sheetName val="국내_pilot_sample17"/>
      <sheetName val="_SUMMARY(P_P&amp;S_O_P)17"/>
      <sheetName val="1_변경범위17"/>
      <sheetName val="TOTAL_BACK_DATA17"/>
      <sheetName val="VQ_HPV_比较16"/>
      <sheetName val="AP_01_Accounts_Payable-116"/>
      <sheetName val="SGM620-02__Fcst16"/>
      <sheetName val="진행_DATA_(2)16"/>
      <sheetName val="PV6_3_5L_LX5_GMX17016"/>
      <sheetName val="CAP_FCST_SUM-GMNA16"/>
      <sheetName val="Lv1_Value_MOD16"/>
      <sheetName val="Target_Costbooks16"/>
      <sheetName val="Investment_Input16"/>
      <sheetName val="Monte_Carlo_Input16"/>
      <sheetName val="Volume_Input16"/>
      <sheetName val="Struct_Cost_Input16"/>
      <sheetName val="Terminal_Value16"/>
      <sheetName val="Source_Data15"/>
      <sheetName val="Drop_Downs_(hide)15"/>
      <sheetName val="Cross_Charge_Forecast15"/>
      <sheetName val="Value_Analysis_-_Sheet_115"/>
      <sheetName val="Teilepreise_(Bratislava)3"/>
      <sheetName val="Teilepreise_(Pamplona)3"/>
      <sheetName val="Master_Data3"/>
      <sheetName val="开发类型"/>
      <sheetName val="零部件类型"/>
      <sheetName val="部门列表"/>
      <sheetName val="PSS责任分工"/>
      <sheetName val="실DATA_18"/>
      <sheetName val="Cross_Charge_Forecast16"/>
      <sheetName val="국내_pilot_sample18"/>
      <sheetName val="_SUMMARY(P_P&amp;S_O_P)18"/>
      <sheetName val="1_변경범위18"/>
      <sheetName val="TOTAL_BACK_DATA18"/>
      <sheetName val="VQ_HPV_比较17"/>
      <sheetName val="AP_01_Accounts_Payable-117"/>
      <sheetName val="SGM620-02__Fcst17"/>
      <sheetName val="진행_DATA_(2)17"/>
      <sheetName val="PV6_3_5L_LX5_GMX17017"/>
      <sheetName val="CAP_FCST_SUM-GMNA17"/>
      <sheetName val="Lv1_Value_MOD17"/>
      <sheetName val="Target_Costbooks17"/>
      <sheetName val="Investment_Input17"/>
      <sheetName val="Monte_Carlo_Input17"/>
      <sheetName val="Volume_Input17"/>
      <sheetName val="Struct_Cost_Input17"/>
      <sheetName val="Terminal_Value17"/>
      <sheetName val="Drop_Downs_(hide)16"/>
      <sheetName val="Source_Data16"/>
      <sheetName val="Value_Analysis_-_Sheet_116"/>
      <sheetName val="4_Design&amp;PreProdBuild1"/>
      <sheetName val="10_PPAP&amp;Pilot1"/>
      <sheetName val="Teilepreise_(Bratislava)4"/>
      <sheetName val="Teilepreise_(Pamplona)4"/>
      <sheetName val="Cap'l_Input"/>
      <sheetName val="ALL_PARTS_PRICE_LIST"/>
      <sheetName val="LUQ03_3"/>
      <sheetName val="Plant_Data3"/>
      <sheetName val="225_Lat_Summary"/>
      <sheetName val="Master_Data4"/>
      <sheetName val="Shared_Location_Table"/>
      <sheetName val="CPU_Pricing_-_Engg"/>
      <sheetName val="standard_time"/>
      <sheetName val="Other_Costs"/>
      <sheetName val="Data_Assumptions"/>
      <sheetName val="cover_sheet"/>
      <sheetName val="Labour_Rates"/>
      <sheetName val="Staffing_Analysis"/>
      <sheetName val="Reg_Detail"/>
      <sheetName val="WP_Definitions"/>
      <sheetName val="Value_Walk"/>
      <sheetName val="Fin_Sum__Base_and_Down_OC_NCF"/>
      <sheetName val="FBALL_SUMMARY"/>
      <sheetName val="Base_DCF"/>
      <sheetName val="Base_PV_of_Equity"/>
      <sheetName val="Equity_&amp;_Warrs"/>
      <sheetName val="_Cap_"/>
      <sheetName val="Downside_PV_of_Equity"/>
      <sheetName val="_Downside_DCF"/>
      <sheetName val="90檢討稿_實際"/>
      <sheetName val="매각대상"/>
      <sheetName val="RULE&amp;Setup"/>
      <sheetName val="Summary @ Area"/>
      <sheetName val="May - Backup"/>
      <sheetName val="RPT2"/>
      <sheetName val="參加人員資料庫"/>
      <sheetName val="LUQ03_4"/>
      <sheetName val="Plant_Data4"/>
      <sheetName val="1_Program_Overview2"/>
      <sheetName val="4_Design&amp;PreProdBuild2"/>
      <sheetName val="10_PPAP&amp;Pilot2"/>
      <sheetName val="Reg_Detail1"/>
      <sheetName val="WP_Definitions1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Jumei"/>
      <sheetName val="FuSa Release Config"/>
      <sheetName val="Summary_@_Area"/>
      <sheetName val="May_-_Backup"/>
      <sheetName val="total Global Portfolio"/>
      <sheetName val="ABC及验证项目"/>
      <sheetName val="Sheet355"/>
      <sheetName val="月度抄表"/>
      <sheetName val="主要产品单位成本分析表"/>
      <sheetName val="DFA"/>
      <sheetName val="長計対比"/>
      <sheetName val="노임단가"/>
      <sheetName val="实际vs预算-利润"/>
      <sheetName val="Master PPL"/>
      <sheetName val="Business Case(ABC)"/>
      <sheetName val="Product Cost Summary(A)"/>
      <sheetName val="L_EQ5"/>
      <sheetName val="LUQ03_5"/>
      <sheetName val="series_pricing5"/>
      <sheetName val="Income_Statement5"/>
      <sheetName val="Plant_Data5"/>
      <sheetName val="1_Program_Overview3"/>
      <sheetName val="4_Design&amp;PreProdBuild3"/>
      <sheetName val="10_PPAP&amp;Pilot3"/>
      <sheetName val="Reg_Detail2"/>
      <sheetName val="WP_Definitions2"/>
      <sheetName val="Cap'l_Input1"/>
      <sheetName val="Supplier_Ideas1"/>
      <sheetName val="Fiscal_Seats1"/>
      <sheetName val="Fiscal_Interiors1"/>
      <sheetName val="Implemented_net_Annualized1"/>
      <sheetName val="Ideas_Entered1"/>
      <sheetName val="ALL_PARTS_PRICE_LIST1"/>
      <sheetName val="225_Lat_Summary1"/>
      <sheetName val="Shared_Location_Table1"/>
      <sheetName val="CPU_Pricing_-_Engg1"/>
      <sheetName val="standard_time1"/>
      <sheetName val="Other_Costs1"/>
      <sheetName val="Data_Assumptions1"/>
      <sheetName val="cover_sheet1"/>
      <sheetName val="Labour_Rates1"/>
      <sheetName val="Staffing_Analysis1"/>
      <sheetName val="FuSa_Release_Config"/>
      <sheetName val="信息费用预算表(A4)_"/>
      <sheetName val="oldXR"/>
      <sheetName val="BS(US)"/>
      <sheetName val="EQ_BE146"/>
      <sheetName val="실DATA_19"/>
      <sheetName val="국내_pilot_sample19"/>
      <sheetName val="_SUMMARY(P_P&amp;S_O_P)19"/>
      <sheetName val="1_변경범위19"/>
      <sheetName val="TOTAL_BACK_DATA19"/>
      <sheetName val="VQ_HPV_比较18"/>
      <sheetName val="AP_01_Accounts_Payable-118"/>
      <sheetName val="SGM620-02__Fcst18"/>
      <sheetName val="진행_DATA_(2)18"/>
      <sheetName val="PV6_3_5L_LX5_GMX17018"/>
      <sheetName val="CAP_FCST_SUM-GMNA18"/>
      <sheetName val="Lv1_Value_MOD18"/>
      <sheetName val="Target_Costbooks18"/>
      <sheetName val="Investment_Input18"/>
      <sheetName val="Monte_Carlo_Input18"/>
      <sheetName val="Volume_Input18"/>
      <sheetName val="Struct_Cost_Input18"/>
      <sheetName val="Terminal_Value18"/>
      <sheetName val="Drop_Downs_(hide)17"/>
      <sheetName val="Source_Data17"/>
      <sheetName val="L_EQ6"/>
      <sheetName val="Cross_Charge_Forecast17"/>
      <sheetName val="Value_Analysis_-_Sheet_117"/>
      <sheetName val="LUQ03_6"/>
      <sheetName val="series_pricing6"/>
      <sheetName val="Income_Statement6"/>
      <sheetName val="Plant_Data6"/>
      <sheetName val="Teilepreise_(Bratislava)5"/>
      <sheetName val="Teilepreise_(Pamplona)5"/>
      <sheetName val="1_Program_Overview4"/>
      <sheetName val="4_Design&amp;PreProdBuild4"/>
      <sheetName val="10_PPAP&amp;Pilot4"/>
      <sheetName val="Master_Data5"/>
      <sheetName val="WP_Definitions3"/>
      <sheetName val="Reg_Detail3"/>
      <sheetName val="Cap'l_Input2"/>
      <sheetName val="Supplier_Ideas2"/>
      <sheetName val="Fiscal_Seats2"/>
      <sheetName val="Fiscal_Interiors2"/>
      <sheetName val="Implemented_net_Annualized2"/>
      <sheetName val="Ideas_Entered2"/>
      <sheetName val="ALL_PARTS_PRICE_LIST2"/>
      <sheetName val="225_Lat_Summary2"/>
      <sheetName val="Shared_Location_Table2"/>
      <sheetName val="CPU_Pricing_-_Engg2"/>
      <sheetName val="standard_time2"/>
      <sheetName val="Other_Costs2"/>
      <sheetName val="Data_Assumptions2"/>
      <sheetName val="cover_sheet2"/>
      <sheetName val="Labour_Rates2"/>
      <sheetName val="Staffing_Analysis2"/>
      <sheetName val="Value_Walk1"/>
      <sheetName val="Fin_Sum__Base_and_Down_OC_NCF1"/>
      <sheetName val="FBALL_SUMMARY1"/>
      <sheetName val="Base_DCF1"/>
      <sheetName val="Base_PV_of_Equity1"/>
      <sheetName val="Equity_&amp;_Warrs1"/>
      <sheetName val="_Cap_1"/>
      <sheetName val="Downside_PV_of_Equity1"/>
      <sheetName val="_Downside_DCF1"/>
      <sheetName val="信息费用预算表(A4)_1"/>
      <sheetName val="FuSa_Release_Config1"/>
      <sheetName val="391_各1"/>
      <sheetName val="Exchange_Rate1"/>
      <sheetName val="Business_Case(ABC)"/>
      <sheetName val="Product_Cost_Summary(A)"/>
      <sheetName val="Master_PPL"/>
      <sheetName val="MSS_alt"/>
      <sheetName val="Kosten_aus_1999"/>
      <sheetName val="Vols&amp;Fixed_Costs"/>
      <sheetName val="Ermittlung_Zeitdaten"/>
      <sheetName val="C214_9306#25"/>
      <sheetName val="Headcount_Proton"/>
      <sheetName val="Sheet653"/>
      <sheetName val="TC_Car_New4P"/>
      <sheetName val="Sheet689"/>
      <sheetName val="直接材料"/>
      <sheetName val="项目明细Project detail GRI"/>
      <sheetName val="93"/>
      <sheetName val="Investment_4x4economy"/>
      <sheetName val="ABC，验证项目，AB角"/>
      <sheetName val="下拉选择"/>
      <sheetName val="工艺路线"/>
      <sheetName val="数据库"/>
      <sheetName val="公式"/>
      <sheetName val="当前现状"/>
      <sheetName val="Sheet690"/>
      <sheetName val="_B007"/>
      <sheetName val="Sheet821"/>
      <sheetName val="勿删信息"/>
      <sheetName val="Sheet834"/>
      <sheetName val="Sheet835"/>
      <sheetName val="Sheet494"/>
      <sheetName val="「1-7」新車基準時間リスト(全件）"/>
      <sheetName val="3+9 Forecast (O)U March 13"/>
      <sheetName val="Eingabemaske_Datamask"/>
      <sheetName val="Szenarioanalyse"/>
      <sheetName val="Workflow_AT"/>
      <sheetName val="Meng"/>
      <sheetName val="Dettaglio M.d.C."/>
      <sheetName val="毛利分析本月及环比(可视化)"/>
      <sheetName val="整车生产制造费用本月及环比(可视化)"/>
      <sheetName val="单车生产制造费用趋势(可视化)"/>
      <sheetName val="整车生产制造费用(可视化)"/>
      <sheetName val="单车毛利月度趋势分析(可视化)"/>
      <sheetName val="BOM by 专业组"/>
      <sheetName val="制造费用 by 制造费用类别"/>
      <sheetName val="Sheet487"/>
      <sheetName val="Peo. data"/>
      <sheetName val="FxdChg"/>
      <sheetName val="TB"/>
      <sheetName val="NON_OP I&amp;E_JV1"/>
      <sheetName val="Smart View INPUT"/>
      <sheetName val="Mkt"/>
      <sheetName val="General Input"/>
      <sheetName val="Models &amp; Prices"/>
      <sheetName val="Finance"/>
      <sheetName val="Purchasing"/>
      <sheetName val="Marketing Volume calc"/>
      <sheetName val="Market Share"/>
      <sheetName val="Market Size"/>
      <sheetName val="Calc abs in time"/>
      <sheetName val="CashFlow TTL"/>
      <sheetName val="Sheet868"/>
      <sheetName val="Sheet569"/>
      <sheetName val="netmatl."/>
      <sheetName val="F"/>
      <sheetName val="E"/>
      <sheetName val="Overtime Diretor"/>
      <sheetName val="TBL"/>
      <sheetName val="Total_Europea⒠뎕˄eration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/>
      <sheetData sheetId="318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 refreshError="1"/>
      <sheetData sheetId="427" refreshError="1"/>
      <sheetData sheetId="428"/>
      <sheetData sheetId="429" refreshError="1"/>
      <sheetData sheetId="430" refreshError="1"/>
      <sheetData sheetId="431" refreshError="1"/>
      <sheetData sheetId="432" refreshError="1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 refreshError="1"/>
      <sheetData sheetId="506" refreshError="1"/>
      <sheetData sheetId="507" refreshError="1"/>
      <sheetData sheetId="508" refreshError="1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/>
      <sheetData sheetId="753"/>
      <sheetData sheetId="754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/>
      <sheetData sheetId="767"/>
      <sheetData sheetId="768"/>
      <sheetData sheetId="769"/>
      <sheetData sheetId="770"/>
      <sheetData sheetId="77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/>
      <sheetData sheetId="802"/>
      <sheetData sheetId="803"/>
      <sheetData sheetId="804"/>
      <sheetData sheetId="805"/>
      <sheetData sheetId="806"/>
      <sheetData sheetId="807"/>
      <sheetData sheetId="808" refreshError="1"/>
      <sheetData sheetId="809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/>
      <sheetData sheetId="84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/>
      <sheetData sheetId="850" refreshError="1"/>
      <sheetData sheetId="851"/>
      <sheetData sheetId="852" refreshError="1"/>
      <sheetData sheetId="853" refreshError="1"/>
      <sheetData sheetId="854"/>
      <sheetData sheetId="855"/>
      <sheetData sheetId="856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 refreshError="1"/>
      <sheetData sheetId="913" refreshError="1"/>
      <sheetData sheetId="914" refreshError="1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 refreshError="1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/>
      <sheetData sheetId="1228"/>
      <sheetData sheetId="1229"/>
      <sheetData sheetId="1230"/>
      <sheetData sheetId="123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/>
      <sheetData sheetId="1247"/>
      <sheetData sheetId="1248" refreshError="1"/>
      <sheetData sheetId="1249"/>
      <sheetData sheetId="1250"/>
      <sheetData sheetId="1251" refreshError="1"/>
      <sheetData sheetId="1252" refreshError="1"/>
      <sheetData sheetId="1253" refreshError="1"/>
      <sheetData sheetId="1254" refreshError="1"/>
      <sheetData sheetId="1255"/>
      <sheetData sheetId="1256"/>
      <sheetData sheetId="1257"/>
      <sheetData sheetId="1258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 refreshError="1"/>
      <sheetData sheetId="1529"/>
      <sheetData sheetId="1530"/>
      <sheetData sheetId="153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/>
      <sheetData sheetId="1563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생산전망"/>
      <sheetName val="WEIGHT"/>
      <sheetName val="PD-전망"/>
      <sheetName val="계DATA"/>
      <sheetName val="실DATA "/>
      <sheetName val="계정"/>
      <sheetName val="#REF"/>
      <sheetName val="사양조정"/>
      <sheetName val="Competitor Compare"/>
      <sheetName val="업체명"/>
      <sheetName val="제안서입력"/>
      <sheetName val="MAIN"/>
      <sheetName val="list price"/>
      <sheetName val="효율계획(당월)"/>
      <sheetName val="전체실적"/>
      <sheetName val="해외생산"/>
      <sheetName val="TC_Car_New4P"/>
      <sheetName val="Data"/>
      <sheetName val="Custom"/>
      <sheetName val="Risk Comments"/>
      <sheetName val="실DATA_"/>
      <sheetName val="Competitor_Compare"/>
      <sheetName val="list_price"/>
      <sheetName val="Risk_Comments"/>
      <sheetName val="A-100전제"/>
      <sheetName val="JAN00"/>
      <sheetName val="실DATA_1"/>
      <sheetName val="Competitor_Compare1"/>
      <sheetName val="list_price1"/>
      <sheetName val="Risk_Comments1"/>
      <sheetName val="제조부문배부"/>
      <sheetName val="TEMPLATE"/>
      <sheetName val="실DATA_2"/>
      <sheetName val="Competitor_Compare2"/>
      <sheetName val="list_price2"/>
      <sheetName val="Risk_Comments2"/>
      <sheetName val="실DATA_3"/>
      <sheetName val="Competitor_Compare3"/>
      <sheetName val="list_price3"/>
      <sheetName val="Risk_Comments3"/>
      <sheetName val="실DATA_4"/>
      <sheetName val="Competitor_Compare4"/>
      <sheetName val="Risk_Comments4"/>
      <sheetName val="list_price4"/>
      <sheetName val="실DATA_5"/>
      <sheetName val="Competitor_Compare5"/>
      <sheetName val="Risk_Comments5"/>
      <sheetName val="list_price5"/>
      <sheetName val="실DATA_6"/>
      <sheetName val="Competitor_Compare6"/>
      <sheetName val="Risk_Comments6"/>
      <sheetName val="list_price6"/>
      <sheetName val="실DATA_10"/>
      <sheetName val="Competitor_Compare10"/>
      <sheetName val="Risk_Comments10"/>
      <sheetName val="list_price10"/>
      <sheetName val="실DATA_7"/>
      <sheetName val="Competitor_Compare7"/>
      <sheetName val="Risk_Comments7"/>
      <sheetName val="list_price7"/>
      <sheetName val="실DATA_8"/>
      <sheetName val="Competitor_Compare8"/>
      <sheetName val="Risk_Comments8"/>
      <sheetName val="list_price8"/>
      <sheetName val="실DATA_9"/>
      <sheetName val="Competitor_Compare9"/>
      <sheetName val="Risk_Comments9"/>
      <sheetName val="list_price9"/>
      <sheetName val="실DATA_11"/>
      <sheetName val="Competitor_Compare11"/>
      <sheetName val="Risk_Comments11"/>
      <sheetName val="list_price11"/>
      <sheetName val="실DATA_12"/>
      <sheetName val="Competitor_Compare12"/>
      <sheetName val="Risk_Comments12"/>
      <sheetName val="list_price12"/>
      <sheetName val="AR"/>
      <sheetName val="Sheet1"/>
      <sheetName val="AP11 MCE Launch planV1.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 PVA"/>
      <sheetName val="750I"/>
      <sheetName val="750E"/>
      <sheetName val="750D"/>
      <sheetName val="750D 1.8T"/>
      <sheetName val="750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de"/>
      <sheetName val="GL"/>
      <sheetName val="GL0102"/>
      <sheetName val="GL0103"/>
      <sheetName val="GL0104"/>
      <sheetName val="GL0105"/>
      <sheetName val="GL0106"/>
      <sheetName val="GL0107"/>
      <sheetName val="GL0108"/>
      <sheetName val="GL1"/>
      <sheetName val="GL2-3"/>
      <sheetName val="GL4-9"/>
      <sheetName val="Program"/>
      <sheetName val="생산_P"/>
      <sheetName val="750E"/>
      <sheetName val="封面 Cover"/>
      <sheetName val="생산전망"/>
      <sheetName val="계DATA"/>
      <sheetName val="실DATA "/>
      <sheetName val="#REF"/>
      <sheetName val="WEIGHT"/>
      <sheetName val="trial balance Nov"/>
      <sheetName val="P7"/>
      <sheetName val="Final COA"/>
      <sheetName val="PR ACTUALS-FORECAST"/>
      <sheetName val="TP"/>
      <sheetName val="trial_balance_Nov1"/>
      <sheetName val="Final_COA1"/>
      <sheetName val="PR_ACTUALS-FORECAST1"/>
      <sheetName val="trial_balance_Nov"/>
      <sheetName val="Final_COA"/>
      <sheetName val="PR_ACTUALS-FORECAST"/>
      <sheetName val="trial_balance_Nov2"/>
      <sheetName val="Final_COA2"/>
      <sheetName val="PR_ACTUALS-FORECAST2"/>
      <sheetName val="trial_balance_Nov3"/>
      <sheetName val="Final_COA3"/>
      <sheetName val="PR_ACTUALS-FORECAST3"/>
      <sheetName val="trial_balance_Nov4"/>
      <sheetName val="Final_COA4"/>
      <sheetName val="PR_ACTUALS-FORECAST4"/>
      <sheetName val="trial_balance_Nov9"/>
      <sheetName val="Final_COA9"/>
      <sheetName val="PR_ACTUALS-FORECAST9"/>
      <sheetName val="trial_balance_Nov6"/>
      <sheetName val="Final_COA6"/>
      <sheetName val="PR_ACTUALS-FORECAST6"/>
      <sheetName val="trial_balance_Nov5"/>
      <sheetName val="Final_COA5"/>
      <sheetName val="PR_ACTUALS-FORECAST5"/>
      <sheetName val="trial_balance_Nov7"/>
      <sheetName val="Final_COA7"/>
      <sheetName val="PR_ACTUALS-FORECAST7"/>
      <sheetName val="trial_balance_Nov8"/>
      <sheetName val="Final_COA8"/>
      <sheetName val="PR_ACTUALS-FORECAST8"/>
      <sheetName val="trial_balance_Nov12"/>
      <sheetName val="Final_COA12"/>
      <sheetName val="PR_ACTUALS-FORECAST12"/>
      <sheetName val="trial_balance_Nov10"/>
      <sheetName val="Final_COA10"/>
      <sheetName val="PR_ACTUALS-FORECAST10"/>
      <sheetName val="trial_balance_Nov11"/>
      <sheetName val="Final_COA11"/>
      <sheetName val="PR_ACTUALS-FORECAST11"/>
      <sheetName val="trial_balance_Nov13"/>
      <sheetName val="Final_COA13"/>
      <sheetName val="PR_ACTUALS-FORECAST13"/>
      <sheetName val="trial_balance_Nov14"/>
      <sheetName val="Final_COA14"/>
      <sheetName val="PR_ACTUALS-FORECAST14"/>
      <sheetName val="trial_balance_Nov15"/>
      <sheetName val="Final_COA15"/>
      <sheetName val="PR_ACTUALS-FORECAST15"/>
      <sheetName val="trial_balance_Nov16"/>
      <sheetName val="Final_COA16"/>
      <sheetName val="PR_ACTUALS-FORECAST16"/>
      <sheetName val="trial_balance_Nov17"/>
      <sheetName val="Final_COA17"/>
      <sheetName val="PR_ACTUALS-FORECAST17"/>
      <sheetName val="Assembly"/>
      <sheetName val="Business Case(ABC)"/>
      <sheetName val="Product Cost Summary(A)"/>
      <sheetName val="1.Program Overview"/>
      <sheetName val="9.SOR&amp;Sourcing"/>
      <sheetName val="Risk Comments"/>
      <sheetName val="AUSGL0108"/>
      <sheetName val="JAN00"/>
      <sheetName val="AP1price"/>
      <sheetName val="PriceTracking"/>
      <sheetName val="Value Analysis - Sheet 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download - mntc"/>
      <sheetName val="download - hskpg"/>
      <sheetName val="download - const"/>
      <sheetName val="MNTC ACTUALS"/>
      <sheetName val="HSKPG ACTUALS"/>
      <sheetName val="CONST ACTUALS"/>
      <sheetName val="PR ACTUALS-FORECAST"/>
      <sheetName val="FCST TO FCST"/>
      <sheetName val="PR Act-Adj Bud (000's)"/>
      <sheetName val="accode"/>
      <sheetName val="Data Table"/>
      <sheetName val="생산_P"/>
      <sheetName val="Plant Data"/>
      <sheetName val="FACBUD97"/>
      <sheetName val="P &amp; L"/>
      <sheetName val="Equipment"/>
      <sheetName val="Staffing Summary"/>
      <sheetName val="Sheet2"/>
      <sheetName val="NORME Ins Dati"/>
      <sheetName val="생산전망"/>
      <sheetName val="750E"/>
      <sheetName val="ORIGIN"/>
      <sheetName val="TC_Car_New4P"/>
      <sheetName val="Basic"/>
      <sheetName val="Variables"/>
      <sheetName val="1 Mo. Ship"/>
      <sheetName val="Data"/>
      <sheetName val="Custo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onent Summary"/>
      <sheetName val="Component Detail"/>
      <sheetName val="Risk Comments"/>
      <sheetName val="Underbody Development Mule"/>
      <sheetName val="Underbody Running Mule"/>
      <sheetName val="Underbody Rebuild Mule"/>
      <sheetName val="Virtual Concept"/>
      <sheetName val="Virtual Structure"/>
      <sheetName val="Virtual Integration"/>
      <sheetName val="Structure MRD"/>
      <sheetName val="Integration MRD"/>
      <sheetName val="FE1 MRD"/>
      <sheetName val="FE2 MRD"/>
      <sheetName val="GA Evaluation MRD"/>
      <sheetName val="FE3 MRD"/>
      <sheetName val="PPAP Submission"/>
      <sheetName val="PPAP Complete"/>
      <sheetName val="ComputeMODE"/>
      <sheetName val="Data"/>
      <sheetName val="Order"/>
      <sheetName val="07_921_CS_1014"/>
      <sheetName val="효율계획(당월)"/>
      <sheetName val="LOV"/>
      <sheetName val="해외생산"/>
      <sheetName val="TOTAL"/>
      <sheetName val="LUX AT"/>
      <sheetName val="summary"/>
      <sheetName val="Sales Volumes &amp; Plan"/>
      <sheetName val="Z41,Z42 이외total"/>
      <sheetName val="평가자13"/>
      <sheetName val="COVER"/>
      <sheetName val="완성차 미수금"/>
      <sheetName val="Nov 05"/>
      <sheetName val="0F Safety"/>
      <sheetName val="Sheet2"/>
      <sheetName val="목표치"/>
      <sheetName val="VXX"/>
      <sheetName val="CFLOW"/>
      <sheetName val="目录"/>
      <sheetName val="PPM Assemblies"/>
      <sheetName val="VTS Workshare"/>
      <sheetName val="4.Design&amp;PreProdBuild"/>
      <sheetName val="10.PPAP&amp;Pilot"/>
      <sheetName val="1.Program Overview"/>
      <sheetName val="9.SOR&amp;Sourcing"/>
      <sheetName val="생산_P"/>
      <sheetName val="Custom"/>
      <sheetName val="TimePlan40"/>
      <sheetName val="MY PF RPO"/>
      <sheetName val="제조부문배부"/>
      <sheetName val="6.Calibration"/>
      <sheetName val="4.Design&amp;Pre-ProdBuild"/>
      <sheetName val="3.Vehicle Timing"/>
      <sheetName val="9.PPAP&amp;Pilots"/>
      <sheetName val="0C N&amp;V_PIT GAP"/>
      <sheetName val="Queriable GVDP 4.X"/>
      <sheetName val="TIMING CARD"/>
      <sheetName val="PROGRAM NAME CHANGE REPORT"/>
      <sheetName val="Queriable GVDP 3.X"/>
      <sheetName val="Queriable OTHER 4.X"/>
      <sheetName val="Queriable CLS"/>
      <sheetName val="Queriable Other"/>
      <sheetName val="accode"/>
      <sheetName val="Sheet1"/>
      <sheetName val="Component_Summary"/>
      <sheetName val="Component_Detail"/>
      <sheetName val="Risk_Comments"/>
      <sheetName val="Underbody_Development_Mule"/>
      <sheetName val="Underbody_Running_Mule"/>
      <sheetName val="Underbody_Rebuild_Mule"/>
      <sheetName val="Virtual_Concept"/>
      <sheetName val="Virtual_Structure"/>
      <sheetName val="Virtual_Integration"/>
      <sheetName val="Structure_MRD"/>
      <sheetName val="Integration_MRD"/>
      <sheetName val="FE1_MRD"/>
      <sheetName val="FE2_MRD"/>
      <sheetName val="GA_Evaluation_MRD"/>
      <sheetName val="FE3_MRD"/>
      <sheetName val="PPAP_Submission"/>
      <sheetName val="PPAP_Complete"/>
      <sheetName val="LUX_AT"/>
      <sheetName val="Sales_Volumes_&amp;_Plan"/>
      <sheetName val="Z41,Z42_이외total"/>
      <sheetName val="완성차_미수금"/>
      <sheetName val="Nov_05"/>
      <sheetName val="0F_Safety"/>
      <sheetName val="PPM_Assemblies"/>
      <sheetName val="VTS_Workshare"/>
      <sheetName val="4_Design&amp;PreProdBuild"/>
      <sheetName val="10_PPAP&amp;Pilot"/>
      <sheetName val="1_Program_Overview"/>
      <sheetName val="9_SOR&amp;Sourcing"/>
      <sheetName val="MY_PF_RP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4T MT Low"/>
      <sheetName val="柯兰多 PVA"/>
      <sheetName val="柯兰多配置阶梯表"/>
      <sheetName val="智跑 PVA"/>
      <sheetName val="智跑配置阶梯表"/>
      <sheetName val="ix35 PVA"/>
      <sheetName val="ix35配置阶梯表"/>
      <sheetName val="参数定义"/>
      <sheetName val="notes"/>
      <sheetName val="general"/>
      <sheetName val="upper-med"/>
      <sheetName val="inter-med"/>
      <sheetName val="Low-med"/>
      <sheetName val="Sma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EL FILLER"/>
      <sheetName val="FUEL FILLER 사양"/>
      <sheetName val="BND"/>
      <sheetName val="DATA"/>
      <sheetName val="정철호"/>
      <sheetName val="Tbom-tot"/>
      <sheetName val="전체"/>
      <sheetName val="부산"/>
      <sheetName val="고객상담실"/>
      <sheetName val="서부산"/>
      <sheetName val="양산"/>
      <sheetName val="부품기술(1)"/>
      <sheetName val="상용부품"/>
      <sheetName val="상용정비"/>
      <sheetName val="서대구"/>
      <sheetName val="서울서부"/>
      <sheetName val="서울정비"/>
      <sheetName val="승용부품"/>
      <sheetName val="광주정비"/>
      <sheetName val="정비교육"/>
      <sheetName val="인천정비"/>
      <sheetName val="정비기술"/>
      <sheetName val="정비운영팀"/>
      <sheetName val="조달팀"/>
      <sheetName val="기획및경리팀"/>
      <sheetName val="중부부품물류"/>
      <sheetName val="해외서비스담당"/>
      <sheetName val="전주정비"/>
      <sheetName val="관리팀"/>
      <sheetName val="구로"/>
      <sheetName val="국민차"/>
      <sheetName val="대전"/>
      <sheetName val="신탄진"/>
      <sheetName val="동서울"/>
      <sheetName val="원주"/>
      <sheetName val="ORIGIN"/>
      <sheetName val="시설투자"/>
      <sheetName val="보조부문비배부"/>
      <sheetName val="pri"/>
      <sheetName val="Team 종합"/>
      <sheetName val="Sheet1"/>
      <sheetName val="건수"/>
      <sheetName val="WAISTLINE MLD-태창"/>
      <sheetName val="INPUT DATA"/>
      <sheetName val="U100 FUEL FILLER"/>
      <sheetName val="Tboo-tot"/>
      <sheetName val="#REF"/>
      <sheetName val="A-100전제"/>
      <sheetName val="712"/>
      <sheetName val="F-COST"/>
      <sheetName val="FUEL_FILLER"/>
      <sheetName val="FUEL_FILLER_사양"/>
      <sheetName val="Team_종합"/>
      <sheetName val="WAISTLINE_MLD-태창"/>
      <sheetName val="INPUT_DATA"/>
      <sheetName val="U100_FUEL_FILLER"/>
      <sheetName val="해외부품"/>
      <sheetName val="부산정비"/>
      <sheetName val="대구정비"/>
      <sheetName val="구로정비"/>
      <sheetName val="창동정비"/>
      <sheetName val="대전정비"/>
      <sheetName val="성남정비"/>
      <sheetName val="정비지원"/>
      <sheetName val="업무팀"/>
      <sheetName val="양산정비"/>
      <sheetName val="부품운영"/>
      <sheetName val="부품물류"/>
      <sheetName val="부품마케"/>
      <sheetName val="생산전망"/>
      <sheetName val="첨부5"/>
      <sheetName val="사양조정"/>
      <sheetName val="1주"/>
      <sheetName val="2주"/>
      <sheetName val="3주"/>
      <sheetName val="4주"/>
      <sheetName val="1월"/>
      <sheetName val="신청현황"/>
      <sheetName val="제품"/>
      <sheetName val="SP"/>
      <sheetName val="Sheet"/>
      <sheetName val="검토사항"/>
      <sheetName val="T진도"/>
      <sheetName val="Roll_Out_-_Limit"/>
      <sheetName val="BEP분석"/>
      <sheetName val="PARTLIST"/>
      <sheetName val="실적(Q11)"/>
      <sheetName val="예산(Q11)"/>
      <sheetName val="Q13"/>
      <sheetName val="검토서"/>
      <sheetName val="계DATA"/>
      <sheetName val="효율"/>
      <sheetName val="공정자료"/>
      <sheetName val="정비부품대우월별"/>
      <sheetName val="광주"/>
      <sheetName val="광주(기본)"/>
      <sheetName val="비상정비목표"/>
      <sheetName val="쌍용자료"/>
      <sheetName val="정비부품쌍용월별"/>
      <sheetName val="정비수정목표"/>
      <sheetName val="광주(의지)"/>
      <sheetName val="직영정비02"/>
      <sheetName val="교육"/>
      <sheetName val="체재비"/>
      <sheetName val="구list"/>
      <sheetName val="구로(기본)"/>
      <sheetName val="정비실적"/>
      <sheetName val="구로(의지)"/>
      <sheetName val="국가별9903"/>
      <sheetName val="기술"/>
      <sheetName val="총_괄"/>
      <sheetName val="실DATA_"/>
      <sheetName val="부품월별"/>
      <sheetName val="대우자료"/>
      <sheetName val="대구"/>
      <sheetName val="대구경북"/>
      <sheetName val="승인율"/>
      <sheetName val="월별손익현황"/>
      <sheetName val="종합대우"/>
      <sheetName val="대전(기본)"/>
      <sheetName val="기획"/>
      <sheetName val="대전(의지)"/>
      <sheetName val="대표경력"/>
      <sheetName val="대표자"/>
      <sheetName val="동부"/>
      <sheetName val="마산"/>
      <sheetName val="채권자료"/>
      <sheetName val="Q11(자체)"/>
      <sheetName val="물류"/>
      <sheetName val="Q11"/>
      <sheetName val="인원"/>
      <sheetName val="보증MH"/>
      <sheetName val="부마"/>
      <sheetName val="부판"/>
      <sheetName val="부평"/>
      <sheetName val="부품부문"/>
      <sheetName val="부품목표"/>
      <sheetName val="부품총괄(기본)"/>
      <sheetName val="부품합계"/>
      <sheetName val="비상부품목표"/>
      <sheetName val="부품수정목표"/>
      <sheetName val="부품사업장별"/>
      <sheetName val="부품총괄(의지)"/>
      <sheetName val="부품02"/>
      <sheetName val="부문종합당월"/>
      <sheetName val="부문종합누계"/>
      <sheetName val="북부"/>
      <sheetName val="분당"/>
      <sheetName val="정비사업장별"/>
      <sheetName val="사업소별9812"/>
      <sheetName val="서대전"/>
      <sheetName val="부산경남"/>
      <sheetName val="서수원"/>
      <sheetName val="성남"/>
      <sheetName val="서울동부"/>
      <sheetName val="성동"/>
      <sheetName val="정비목표"/>
      <sheetName val="수원"/>
      <sheetName val="순천"/>
      <sheetName val="Q23"/>
      <sheetName val="Q12"/>
      <sheetName val="99실적"/>
      <sheetName val="안산"/>
      <sheetName val="소사장02"/>
      <sheetName val="양산(기본)"/>
      <sheetName val="양산(의지)"/>
      <sheetName val="동명재고"/>
      <sheetName val="영동"/>
      <sheetName val="99예산"/>
      <sheetName val="유형자료"/>
      <sheetName val="인천"/>
      <sheetName val="인천경기"/>
      <sheetName val="일산"/>
      <sheetName val="직영사업소자료"/>
      <sheetName val="재고자료"/>
      <sheetName val="전주"/>
      <sheetName val="정비부문"/>
      <sheetName val="손익"/>
      <sheetName val="제주"/>
      <sheetName val="a4"/>
      <sheetName val="중부본부"/>
      <sheetName val="지원"/>
      <sheetName val="창동"/>
      <sheetName val="천안"/>
      <sheetName val="청주"/>
      <sheetName val="평촌"/>
      <sheetName val="평택"/>
      <sheetName val="포항"/>
      <sheetName val="3_6_6LL"/>
      <sheetName val="합계"/>
      <sheetName val="호남본부"/>
      <sheetName val="지우지　말것"/>
      <sheetName val="완성차"/>
      <sheetName val="표지"/>
      <sheetName val="材料使用量原紙"/>
      <sheetName val="ﾊﾟｲﾌﾟ"/>
      <sheetName val="他材料費"/>
      <sheetName val="ﾊﾟｲﾌﾟ|_x0013_?_x0013_?"/>
      <sheetName val="冷延鋼板"/>
      <sheetName val="冷延鋼板 EAT_0410"/>
      <sheetName val="熱延鋼板"/>
      <sheetName val="냉연"/>
      <sheetName val="CFLOW"/>
      <sheetName val="기안"/>
      <sheetName val="MOTO"/>
      <sheetName val="진행 DATA (2)"/>
      <sheetName val="132下実施期GAP"/>
      <sheetName val="W-현원가"/>
      <sheetName val="효율계획(당월)"/>
      <sheetName val="전체실적"/>
      <sheetName val="ﾊﾟｲﾌﾟ|_x0013___x0013__"/>
      <sheetName val="Calendars"/>
      <sheetName val="0417"/>
      <sheetName val="존4"/>
      <sheetName val="7 (2)"/>
      <sheetName val="FUEL_FILLER1"/>
      <sheetName val="FUEL_FILLER_사양1"/>
      <sheetName val="WAISTLINE_MLD-태창1"/>
      <sheetName val="Team_종합1"/>
      <sheetName val="INPUT_DATA1"/>
      <sheetName val="U100_FUEL_FILLER1"/>
      <sheetName val="제조부문배부"/>
      <sheetName val="Value_Analysis_-_Sheet_1"/>
      <sheetName val="실DATA_1"/>
      <sheetName val="PROCEDURE_LIST"/>
      <sheetName val="전략"/>
      <sheetName val="LR02"/>
      <sheetName val="LL"/>
      <sheetName val="부품LIST"/>
      <sheetName val="계열사현황종합"/>
      <sheetName val="국가DATA"/>
      <sheetName val="MC%계산"/>
      <sheetName val="작업명"/>
      <sheetName val="초기화면"/>
      <sheetName val="제안서입력"/>
      <sheetName val="Sheet2"/>
      <sheetName val="PROCEDURE_LIST1"/>
      <sheetName val="MKC3_N"/>
      <sheetName val="KXV01"/>
      <sheetName val="WELDING"/>
      <sheetName val="99정부과제종합"/>
      <sheetName val="2월"/>
      <sheetName val="장적산출"/>
      <sheetName val="부서별1월"/>
      <sheetName val="부서별2월"/>
      <sheetName val="부서별3월"/>
      <sheetName val="직급별인건비"/>
      <sheetName val="견적서"/>
      <sheetName val="result0927"/>
      <sheetName val="대우자동차용역비"/>
      <sheetName val="Data입력"/>
      <sheetName val="BRAKE미주입"/>
      <sheetName val="조립"/>
      <sheetName val="종합표"/>
      <sheetName val="Assmpt"/>
      <sheetName val="BOM"/>
      <sheetName val="해외생산"/>
      <sheetName val="미결업무"/>
      <sheetName val="MAIN"/>
      <sheetName val="WEIGHT"/>
      <sheetName val="주행"/>
      <sheetName val="TC_Car_New4P"/>
      <sheetName val="DAT(목표)"/>
      <sheetName val="ﾊﾟｲﾌﾟ|_x005f_x0013___x005f_x0013__"/>
      <sheetName val="FUEL_FILLER2"/>
      <sheetName val="FUEL_FILLER_사양2"/>
      <sheetName val="Team_종합2"/>
      <sheetName val="WAISTLINE_MLD-태창2"/>
      <sheetName val="INPUT_DATA2"/>
      <sheetName val="U100_FUEL_FILLER2"/>
      <sheetName val="ﾊﾟｲﾌﾟ|??"/>
      <sheetName val="冷延鋼板_EAT_0410"/>
      <sheetName val="진행_DATA_(2)"/>
      <sheetName val="7_(2)"/>
      <sheetName val="ﾊﾟｲﾌﾟ|__"/>
      <sheetName val="PRO (참조)"/>
      <sheetName val="제품단가.."/>
      <sheetName val="1st"/>
      <sheetName val="96"/>
      <sheetName val="10월20일"/>
      <sheetName val="가격표"/>
      <sheetName val="b_spec_ph2(batch5)"/>
      <sheetName val="표지★"/>
      <sheetName val="6월수불"/>
      <sheetName val="Category"/>
      <sheetName val="Manual Inputs"/>
      <sheetName val="내역"/>
      <sheetName val="입찰안"/>
      <sheetName val="B_PROPERTIES"/>
      <sheetName val="●현황"/>
      <sheetName val="●목차"/>
      <sheetName val="건축내역"/>
      <sheetName val="MH___"/>
      <sheetName val="팀별 합계"/>
      <sheetName val="매출DATA"/>
      <sheetName val="세계수요종합OK"/>
      <sheetName val="Change Drivers"/>
      <sheetName val="Change Driver"/>
      <sheetName val="M1master"/>
      <sheetName val="MH_??"/>
      <sheetName val="PORPIL"/>
      <sheetName val="R&amp;O Details"/>
      <sheetName val="."/>
      <sheetName val="★톱날수명"/>
      <sheetName val="SYSTEM"/>
      <sheetName val="R&amp;O_Details"/>
      <sheetName val="PRO_(참조)"/>
      <sheetName val="제품단가__"/>
      <sheetName val="_"/>
      <sheetName val="FUEL_FILLER4"/>
      <sheetName val="FUEL_FILLER_사양4"/>
      <sheetName val="R&amp;O_Details2"/>
      <sheetName val="Team_종합4"/>
      <sheetName val="WAISTLINE_MLD-태창4"/>
      <sheetName val="INPUT_DATA4"/>
      <sheetName val="U100_FUEL_FILLER4"/>
      <sheetName val="冷延鋼板_EAT_04102"/>
      <sheetName val="PRO_(참조)2"/>
      <sheetName val="7_(2)2"/>
      <sheetName val="제품단가__2"/>
      <sheetName val="진행_DATA_(2)2"/>
      <sheetName val="_2"/>
      <sheetName val="Manual_Inputs1"/>
      <sheetName val="팀별_합계1"/>
      <sheetName val="Change_Drivers1"/>
      <sheetName val="Change_Driver1"/>
      <sheetName val="FUEL_FILLER3"/>
      <sheetName val="FUEL_FILLER_사양3"/>
      <sheetName val="R&amp;O_Details1"/>
      <sheetName val="Team_종합3"/>
      <sheetName val="WAISTLINE_MLD-태창3"/>
      <sheetName val="INPUT_DATA3"/>
      <sheetName val="U100_FUEL_FILLER3"/>
      <sheetName val="冷延鋼板_EAT_04101"/>
      <sheetName val="PRO_(참조)1"/>
      <sheetName val="7_(2)1"/>
      <sheetName val="제품단가__1"/>
      <sheetName val="진행_DATA_(2)1"/>
      <sheetName val="_1"/>
      <sheetName val="Manual_Inputs"/>
      <sheetName val="팀별_합계"/>
      <sheetName val="Change_Drivers"/>
      <sheetName val="Change_Driver"/>
      <sheetName val="Plant Data"/>
      <sheetName val="P&amp;L"/>
      <sheetName val="ﾊﾟｲﾌﾟ|_x005f_x0013_?_x005f_x0013_?"/>
      <sheetName val="Import"/>
      <sheetName val="현금경비중역"/>
      <sheetName val="2"/>
      <sheetName val="MASTER"/>
      <sheetName val="BS"/>
      <sheetName val="TB"/>
      <sheetName val="전체현황"/>
      <sheetName val="그패프"/>
      <sheetName val="추이도"/>
      <sheetName val="효과금액"/>
      <sheetName val="Dropdown Menues"/>
      <sheetName val="QOS Graph"/>
      <sheetName val="BU Summary Data"/>
      <sheetName val="GMX381 Int / Ext Refresh"/>
      <sheetName val="●??"/>
      <sheetName val="??"/>
      <sheetName val="FUEL_FILLER5"/>
      <sheetName val="FUEL_FILLER_사양5"/>
      <sheetName val="R&amp;O_Details3"/>
      <sheetName val="Team_종합5"/>
      <sheetName val="WAISTLINE_MLD-태창5"/>
      <sheetName val="INPUT_DATA5"/>
      <sheetName val="U100_FUEL_FILLER5"/>
      <sheetName val="冷延鋼板_EAT_04103"/>
      <sheetName val="PRO_(참조)3"/>
      <sheetName val="7_(2)3"/>
      <sheetName val="제품단가__3"/>
      <sheetName val="진행_DATA_(2)3"/>
      <sheetName val="_3"/>
      <sheetName val="Manual_Inputs2"/>
      <sheetName val="팀별_합계2"/>
      <sheetName val="Change_Drivers2"/>
      <sheetName val="Change_Driver2"/>
      <sheetName val=""/>
      <sheetName val="KMO"/>
      <sheetName val="단가정리"/>
      <sheetName val="견적내역"/>
      <sheetName val="Stampings Parameters"/>
      <sheetName val="업무담당"/>
      <sheetName val="soton_ship_from_genk"/>
      <sheetName val="BRAKE"/>
      <sheetName val="EXP-COST"/>
      <sheetName val="차체"/>
      <sheetName val="TOTAL LIST"/>
      <sheetName val="Price Range"/>
      <sheetName val="LIST"/>
      <sheetName val="J150 승인진도관리 LIST"/>
      <sheetName val="MH_생산"/>
      <sheetName val="공구현황"/>
      <sheetName val="SPCF"/>
      <sheetName val="명단"/>
      <sheetName val="2.대외공문"/>
      <sheetName val="major"/>
      <sheetName val="FUEL_FILLER6"/>
      <sheetName val="FUEL_FILLER_사양6"/>
      <sheetName val="Team_종합6"/>
      <sheetName val="WAISTLINE_MLD-태창6"/>
      <sheetName val="INPUT_DATA6"/>
      <sheetName val="U100_FUEL_FILLER6"/>
      <sheetName val="R&amp;O_Details4"/>
      <sheetName val="冷延鋼板_EAT_04104"/>
      <sheetName val="PRO_(참조)4"/>
      <sheetName val="7_(2)4"/>
      <sheetName val="제품단가__4"/>
      <sheetName val="진행_DATA_(2)4"/>
      <sheetName val="_4"/>
      <sheetName val="Manual_Inputs3"/>
      <sheetName val="팀별_합계3"/>
      <sheetName val="Change_Drivers3"/>
      <sheetName val="Change_Driver3"/>
      <sheetName val="FUEL_FILLER9"/>
      <sheetName val="FUEL_FILLER_사양9"/>
      <sheetName val="R&amp;O_Details7"/>
      <sheetName val="Team_종합9"/>
      <sheetName val="WAISTLINE_MLD-태창9"/>
      <sheetName val="INPUT_DATA9"/>
      <sheetName val="U100_FUEL_FILLER9"/>
      <sheetName val="冷延鋼板_EAT_04107"/>
      <sheetName val="PRO_(참조)7"/>
      <sheetName val="7_(2)7"/>
      <sheetName val="제품단가__7"/>
      <sheetName val="진행_DATA_(2)7"/>
      <sheetName val="_7"/>
      <sheetName val="Manual_Inputs6"/>
      <sheetName val="팀별_합계6"/>
      <sheetName val="Change_Drivers6"/>
      <sheetName val="Change_Driver6"/>
      <sheetName val="FUEL_FILLER7"/>
      <sheetName val="FUEL_FILLER_사양7"/>
      <sheetName val="R&amp;O_Details5"/>
      <sheetName val="Team_종합7"/>
      <sheetName val="WAISTLINE_MLD-태창7"/>
      <sheetName val="INPUT_DATA7"/>
      <sheetName val="U100_FUEL_FILLER7"/>
      <sheetName val="冷延鋼板_EAT_04105"/>
      <sheetName val="PRO_(참조)5"/>
      <sheetName val="7_(2)5"/>
      <sheetName val="제품단가__5"/>
      <sheetName val="진행_DATA_(2)5"/>
      <sheetName val="_5"/>
      <sheetName val="Manual_Inputs4"/>
      <sheetName val="팀별_합계4"/>
      <sheetName val="Change_Drivers4"/>
      <sheetName val="Change_Driver4"/>
      <sheetName val="FUEL_FILLER8"/>
      <sheetName val="FUEL_FILLER_사양8"/>
      <sheetName val="R&amp;O_Details6"/>
      <sheetName val="Team_종합8"/>
      <sheetName val="WAISTLINE_MLD-태창8"/>
      <sheetName val="INPUT_DATA8"/>
      <sheetName val="U100_FUEL_FILLER8"/>
      <sheetName val="冷延鋼板_EAT_04106"/>
      <sheetName val="PRO_(참조)6"/>
      <sheetName val="7_(2)6"/>
      <sheetName val="제품단가__6"/>
      <sheetName val="진행_DATA_(2)6"/>
      <sheetName val="_6"/>
      <sheetName val="Manual_Inputs5"/>
      <sheetName val="팀별_합계5"/>
      <sheetName val="Change_Drivers5"/>
      <sheetName val="Change_Driver5"/>
      <sheetName val="Schedule"/>
      <sheetName val="_ROUTING_"/>
      <sheetName val="투자-국내2"/>
      <sheetName val="갑지"/>
      <sheetName val="직장코드"/>
      <sheetName val="Valid Data"/>
      <sheetName val="Summary"/>
      <sheetName val="monthly end report"/>
      <sheetName val="OP150D"/>
      <sheetName val="가공"/>
      <sheetName val="GB-IC Villingen GG"/>
      <sheetName val="CAUDIT"/>
      <sheetName val="ＶＡ"/>
      <sheetName val="PP%계산"/>
      <sheetName val="ValueList_Helper"/>
      <sheetName val="채산개선분석"/>
      <sheetName val="GRACE"/>
      <sheetName val="FUEL_FILLER10"/>
      <sheetName val="FUEL_FILLER_사양10"/>
      <sheetName val="R&amp;O_Details8"/>
      <sheetName val="Team_종합10"/>
      <sheetName val="WAISTLINE_MLD-태창10"/>
      <sheetName val="INPUT_DATA10"/>
      <sheetName val="U100_FUEL_FILLER10"/>
      <sheetName val="冷延鋼板_EAT_04108"/>
      <sheetName val="PRO_(참조)8"/>
      <sheetName val="7_(2)8"/>
      <sheetName val="제품단가__8"/>
      <sheetName val="진행_DATA_(2)8"/>
      <sheetName val="_8"/>
      <sheetName val="Manual_Inputs7"/>
      <sheetName val="팀별_합계7"/>
      <sheetName val="Change_Drivers7"/>
      <sheetName val="Change_Driver7"/>
      <sheetName val="FUEL_FILLER11"/>
      <sheetName val="FUEL_FILLER_사양11"/>
      <sheetName val="R&amp;O_Details9"/>
      <sheetName val="Team_종합11"/>
      <sheetName val="WAISTLINE_MLD-태창11"/>
      <sheetName val="INPUT_DATA11"/>
      <sheetName val="U100_FUEL_FILLER11"/>
      <sheetName val="冷延鋼板_EAT_04109"/>
      <sheetName val="PRO_(참조)9"/>
      <sheetName val="7_(2)9"/>
      <sheetName val="제품단가__9"/>
      <sheetName val="진행_DATA_(2)9"/>
      <sheetName val="_9"/>
      <sheetName val="Manual_Inputs8"/>
      <sheetName val="팀별_합계8"/>
      <sheetName val="Change_Drivers8"/>
      <sheetName val="Change_Driver8"/>
      <sheetName val="PTP-Normal"/>
      <sheetName val="기타자료"/>
      <sheetName val="FUEL_FILLER13"/>
      <sheetName val="FUEL_FILLER_사양13"/>
      <sheetName val="R&amp;O_Details11"/>
      <sheetName val="Team_종합13"/>
      <sheetName val="WAISTLINE_MLD-태창13"/>
      <sheetName val="INPUT_DATA13"/>
      <sheetName val="U100_FUEL_FILLER13"/>
      <sheetName val="冷延鋼板_EAT_041011"/>
      <sheetName val="PRO_(참조)11"/>
      <sheetName val="7_(2)11"/>
      <sheetName val="제품단가__11"/>
      <sheetName val="진행_DATA_(2)11"/>
      <sheetName val="_11"/>
      <sheetName val="Manual_Inputs10"/>
      <sheetName val="팀별_합계10"/>
      <sheetName val="Change_Drivers10"/>
      <sheetName val="Change_Driver10"/>
      <sheetName val="FUEL_FILLER12"/>
      <sheetName val="FUEL_FILLER_사양12"/>
      <sheetName val="R&amp;O_Details10"/>
      <sheetName val="Team_종합12"/>
      <sheetName val="WAISTLINE_MLD-태창12"/>
      <sheetName val="INPUT_DATA12"/>
      <sheetName val="U100_FUEL_FILLER12"/>
      <sheetName val="冷延鋼板_EAT_041010"/>
      <sheetName val="PRO_(참조)10"/>
      <sheetName val="7_(2)10"/>
      <sheetName val="제품단가__10"/>
      <sheetName val="진행_DATA_(2)10"/>
      <sheetName val="_10"/>
      <sheetName val="Manual_Inputs9"/>
      <sheetName val="팀별_합계9"/>
      <sheetName val="Change_Drivers9"/>
      <sheetName val="Change_Driver9"/>
      <sheetName val="FUEL_FILLER14"/>
      <sheetName val="FUEL_FILLER_사양14"/>
      <sheetName val="R&amp;O_Details12"/>
      <sheetName val="Team_종합14"/>
      <sheetName val="WAISTLINE_MLD-태창14"/>
      <sheetName val="INPUT_DATA14"/>
      <sheetName val="U100_FUEL_FILLER14"/>
      <sheetName val="冷延鋼板_EAT_041012"/>
      <sheetName val="PRO_(참조)12"/>
      <sheetName val="7_(2)12"/>
      <sheetName val="제품단가__12"/>
      <sheetName val="진행_DATA_(2)12"/>
      <sheetName val="_12"/>
      <sheetName val="Manual_Inputs11"/>
      <sheetName val="팀별_합계11"/>
      <sheetName val="Change_Drivers11"/>
      <sheetName val="Change_Driver11"/>
      <sheetName val="FUEL_FILLER15"/>
      <sheetName val="FUEL_FILLER_사양15"/>
      <sheetName val="R&amp;O_Details13"/>
      <sheetName val="Team_종합15"/>
      <sheetName val="WAISTLINE_MLD-태창15"/>
      <sheetName val="INPUT_DATA15"/>
      <sheetName val="U100_FUEL_FILLER15"/>
      <sheetName val="冷延鋼板_EAT_041013"/>
      <sheetName val="PRO_(참조)13"/>
      <sheetName val="7_(2)13"/>
      <sheetName val="제품단가__13"/>
      <sheetName val="진행_DATA_(2)13"/>
      <sheetName val="_13"/>
      <sheetName val="Manual_Inputs12"/>
      <sheetName val="팀별_합계12"/>
      <sheetName val="Change_Drivers12"/>
      <sheetName val="Change_Driver12"/>
      <sheetName val="FUEL_FILLER16"/>
      <sheetName val="FUEL_FILLER_사양16"/>
      <sheetName val="R&amp;O_Details14"/>
      <sheetName val="Team_종합16"/>
      <sheetName val="WAISTLINE_MLD-태창16"/>
      <sheetName val="INPUT_DATA16"/>
      <sheetName val="U100_FUEL_FILLER16"/>
      <sheetName val="冷延鋼板_EAT_041014"/>
      <sheetName val="PRO_(참조)14"/>
      <sheetName val="7_(2)14"/>
      <sheetName val="제품단가__14"/>
      <sheetName val="진행_DATA_(2)14"/>
      <sheetName val="_14"/>
      <sheetName val="Manual_Inputs13"/>
      <sheetName val="팀별_합계13"/>
      <sheetName val="Change_Drivers13"/>
      <sheetName val="Change_Driver13"/>
      <sheetName val="FUEL_FILLER17"/>
      <sheetName val="FUEL_FILLER_사양17"/>
      <sheetName val="R&amp;O_Details15"/>
      <sheetName val="Team_종합17"/>
      <sheetName val="WAISTLINE_MLD-태창17"/>
      <sheetName val="INPUT_DATA17"/>
      <sheetName val="U100_FUEL_FILLER17"/>
      <sheetName val="冷延鋼板_EAT_041015"/>
      <sheetName val="PRO_(참조)15"/>
      <sheetName val="7_(2)15"/>
      <sheetName val="제품단가__15"/>
      <sheetName val="진행_DATA_(2)15"/>
      <sheetName val="_15"/>
      <sheetName val="Manual_Inputs14"/>
      <sheetName val="팀별_합계14"/>
      <sheetName val="Change_Drivers14"/>
      <sheetName val="Change_Driver14"/>
      <sheetName val="FUEL_FILLER18"/>
      <sheetName val="FUEL_FILLER_사양18"/>
      <sheetName val="R&amp;O_Details16"/>
      <sheetName val="Team_종합18"/>
      <sheetName val="WAISTLINE_MLD-태창18"/>
      <sheetName val="INPUT_DATA18"/>
      <sheetName val="U100_FUEL_FILLER18"/>
      <sheetName val="冷延鋼板_EAT_041016"/>
      <sheetName val="PRO_(참조)16"/>
      <sheetName val="7_(2)16"/>
      <sheetName val="제품단가__16"/>
      <sheetName val="진행_DATA_(2)16"/>
      <sheetName val="_16"/>
      <sheetName val="Manual_Inputs15"/>
      <sheetName val="팀별_합계15"/>
      <sheetName val="Change_Drivers15"/>
      <sheetName val="Change_Driver15"/>
      <sheetName val="FUEL_FILLER19"/>
      <sheetName val="FUEL_FILLER_사양19"/>
      <sheetName val="R&amp;O_Details17"/>
      <sheetName val="Team_종합19"/>
      <sheetName val="WAISTLINE_MLD-태창19"/>
      <sheetName val="INPUT_DATA19"/>
      <sheetName val="U100_FUEL_FILLER19"/>
      <sheetName val="冷延鋼板_EAT_041017"/>
      <sheetName val="PRO_(참조)17"/>
      <sheetName val="7_(2)17"/>
      <sheetName val="제품단가__17"/>
      <sheetName val="진행_DATA_(2)17"/>
      <sheetName val="_17"/>
      <sheetName val="Manual_Inputs16"/>
      <sheetName val="팀별_합계16"/>
      <sheetName val="Change_Drivers16"/>
      <sheetName val="Change_Driver16"/>
      <sheetName val="FUEL_FILLER20"/>
      <sheetName val="FUEL_FILLER_사양20"/>
      <sheetName val="R&amp;O_Details18"/>
      <sheetName val="Team_종합20"/>
      <sheetName val="WAISTLINE_MLD-태창20"/>
      <sheetName val="INPUT_DATA20"/>
      <sheetName val="U100_FUEL_FILLER20"/>
      <sheetName val="冷延鋼板_EAT_041018"/>
      <sheetName val="PRO_(참조)18"/>
      <sheetName val="7_(2)18"/>
      <sheetName val="제품단가__18"/>
      <sheetName val="진행_DATA_(2)18"/>
      <sheetName val="_18"/>
      <sheetName val="Manual_Inputs17"/>
      <sheetName val="팀별_합계17"/>
      <sheetName val="Change_Drivers17"/>
      <sheetName val="Change_Driver17"/>
      <sheetName val="(AS)"/>
      <sheetName val="급여표"/>
      <sheetName val="FUEL_FILLER21"/>
      <sheetName val="FUEL_FILLER_사양21"/>
      <sheetName val="R&amp;O_Details19"/>
      <sheetName val="Team_종합21"/>
      <sheetName val="WAISTLINE_MLD-태창21"/>
      <sheetName val="INPUT_DATA21"/>
      <sheetName val="U100_FUEL_FILLER21"/>
      <sheetName val="冷延鋼板_EAT_041019"/>
      <sheetName val="PRO_(참조)19"/>
      <sheetName val="7_(2)19"/>
      <sheetName val="제품단가__19"/>
      <sheetName val="진행_DATA_(2)19"/>
      <sheetName val="_19"/>
      <sheetName val="Manual_Inputs18"/>
      <sheetName val="팀별_합계18"/>
      <sheetName val="Change_Drivers18"/>
      <sheetName val="Change_Driver18"/>
      <sheetName val="FUEL_FILLER22"/>
      <sheetName val="FUEL_FILLER_사양22"/>
      <sheetName val="R&amp;O_Details20"/>
      <sheetName val="Team_종합22"/>
      <sheetName val="WAISTLINE_MLD-태창22"/>
      <sheetName val="INPUT_DATA22"/>
      <sheetName val="U100_FUEL_FILLER22"/>
      <sheetName val="冷延鋼板_EAT_041020"/>
      <sheetName val="PRO_(참조)20"/>
      <sheetName val="7_(2)20"/>
      <sheetName val="제품단가__20"/>
      <sheetName val="진행_DATA_(2)20"/>
      <sheetName val="_20"/>
      <sheetName val="Manual_Inputs19"/>
      <sheetName val="팀별_합계19"/>
      <sheetName val="Change_Drivers19"/>
      <sheetName val="Change_Driver19"/>
      <sheetName val="Stampings_Parameters"/>
      <sheetName val="TOTAL_LIST"/>
      <sheetName val="Price_Range"/>
      <sheetName val="J150_승인진도관리_LIST"/>
      <sheetName val="2_대외공문"/>
      <sheetName val="FUEL_FILLER23"/>
      <sheetName val="FUEL_FILLER_사양23"/>
      <sheetName val="R&amp;O_Details21"/>
      <sheetName val="Team_종합23"/>
      <sheetName val="WAISTLINE_MLD-태창23"/>
      <sheetName val="INPUT_DATA23"/>
      <sheetName val="U100_FUEL_FILLER23"/>
      <sheetName val="冷延鋼板_EAT_041021"/>
      <sheetName val="PRO_(참조)21"/>
      <sheetName val="7_(2)21"/>
      <sheetName val="제품단가__21"/>
      <sheetName val="진행_DATA_(2)21"/>
      <sheetName val="_21"/>
      <sheetName val="Manual_Inputs20"/>
      <sheetName val="팀별_합계20"/>
      <sheetName val="Change_Drivers20"/>
      <sheetName val="Change_Driver20"/>
      <sheetName val="Stampings_Parameters1"/>
      <sheetName val="TOTAL_LIST1"/>
      <sheetName val="Price_Range1"/>
      <sheetName val="J150_승인진도관리_LIST1"/>
      <sheetName val="2_대외공문1"/>
      <sheetName val="FUEL_FILLER24"/>
      <sheetName val="FUEL_FILLER_사양24"/>
      <sheetName val="R&amp;O_Details22"/>
      <sheetName val="Team_종합24"/>
      <sheetName val="WAISTLINE_MLD-태창24"/>
      <sheetName val="INPUT_DATA24"/>
      <sheetName val="U100_FUEL_FILLER24"/>
      <sheetName val="冷延鋼板_EAT_041022"/>
      <sheetName val="PRO_(참조)22"/>
      <sheetName val="7_(2)22"/>
      <sheetName val="제품단가__22"/>
      <sheetName val="진행_DATA_(2)22"/>
      <sheetName val="_22"/>
      <sheetName val="Manual_Inputs21"/>
      <sheetName val="팀별_합계21"/>
      <sheetName val="Change_Drivers21"/>
      <sheetName val="Change_Driver21"/>
      <sheetName val="품의양"/>
      <sheetName val="BUS제원1"/>
      <sheetName val="MX628EX"/>
      <sheetName val="BASE"/>
      <sheetName val="작성양식"/>
      <sheetName val="재료율"/>
      <sheetName val="LIBRARY"/>
      <sheetName val="ZP4"/>
      <sheetName val="zp5_kw38"/>
      <sheetName val="ZP7 gespritzt"/>
      <sheetName val="Sheet380"/>
      <sheetName val="Sheet764"/>
      <sheetName val="Sheet76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 refreshError="1"/>
      <sheetData sheetId="519" refreshError="1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 refreshError="1"/>
      <sheetData sheetId="674" refreshError="1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/>
      <sheetData sheetId="764"/>
      <sheetData sheetId="76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H_SPEC"/>
      <sheetName val="Risk Comments"/>
      <sheetName val="#REF"/>
      <sheetName val="Volumes"/>
      <sheetName val="Bodystyle"/>
      <sheetName val="Vin"/>
      <sheetName val="COVER"/>
      <sheetName val="Sheet5"/>
      <sheetName val="Sheet6 (3)"/>
      <sheetName val="완성차 미수금"/>
      <sheetName val="Sheet"/>
      <sheetName val="계약내역서"/>
      <sheetName val="all"/>
      <sheetName val="Body"/>
      <sheetName val="장적산출"/>
      <sheetName val="TOTAL"/>
      <sheetName val="목표치"/>
      <sheetName val="VTS Workshare"/>
      <sheetName val="Sheet2"/>
      <sheetName val="C105 오더"/>
      <sheetName val="Summary"/>
      <sheetName val="Narrative"/>
      <sheetName val="직급별인건비"/>
      <sheetName val="제조부문배부"/>
      <sheetName val="0C N&amp;V_PIT GAP"/>
      <sheetName val="Order"/>
      <sheetName val="전략"/>
      <sheetName val="Team 종합"/>
      <sheetName val="CA"/>
      <sheetName val="????"/>
      <sheetName val="팀별 합계"/>
      <sheetName val="Lookup Table"/>
      <sheetName val="Output"/>
      <sheetName val="PROCEDURE LIST"/>
      <sheetName val="S1.1총괄"/>
      <sheetName val="Sheet1"/>
      <sheetName val="생산_P"/>
      <sheetName val="효율계획(당월)"/>
      <sheetName val="전체실적"/>
      <sheetName val="V"/>
      <sheetName val="result0927"/>
      <sheetName val="대우자동차용역비"/>
      <sheetName val="w facelift"/>
      <sheetName val="TABLE DB"/>
      <sheetName val="쌍용 data base"/>
      <sheetName val="191 GM-Suzuki"/>
      <sheetName val="프레스"/>
      <sheetName val="54813M2001"/>
      <sheetName val="MY PF RPO"/>
      <sheetName val="CRITERIA1"/>
      <sheetName val="완성차_미수금"/>
      <sheetName val="Sheet6_(3)"/>
      <sheetName val="Risk_Comments"/>
      <sheetName val="VTS_Workshare"/>
      <sheetName val="PROCEDURE_LIST"/>
      <sheetName val="S1_1총괄"/>
      <sheetName val="C105_오더"/>
      <sheetName val="Team_종합"/>
      <sheetName val="팀별_합계"/>
      <sheetName val="Lookup_Table"/>
      <sheetName val="0C_N&amp;V_PIT_GAP"/>
      <sheetName val="191_GM-Suzuki"/>
      <sheetName val="Initial_Flex_Rates"/>
      <sheetName val="____"/>
      <sheetName val="MH_SPEC.xls"/>
      <sheetName val="BudgetPrior"/>
      <sheetName val="InputCurrent"/>
      <sheetName val="HCCE01"/>
      <sheetName val="inputs"/>
      <sheetName val="Roll Out"/>
      <sheetName val="CLM-MP"/>
      <sheetName val="계산program"/>
      <sheetName val="진행 DATA (2)"/>
      <sheetName val="Salary 03"/>
      <sheetName val="Sheet6_(3)1"/>
      <sheetName val="완성차_미수금1"/>
      <sheetName val="팀별_합계1"/>
      <sheetName val="Lookup_Table1"/>
      <sheetName val="C105_오더1"/>
      <sheetName val="0C_N&amp;V_PIT_GAP1"/>
      <sheetName val="VTS_Workshare1"/>
      <sheetName val="Risk_Comments1"/>
      <sheetName val="PROCEDURE_LIST1"/>
      <sheetName val="S1_1총괄1"/>
      <sheetName val="Team_종합1"/>
      <sheetName val="191_GM-Suzuki1"/>
      <sheetName val="해외생산"/>
      <sheetName val="Overview GBP"/>
      <sheetName val="BK"/>
      <sheetName val="CC"/>
      <sheetName val="MU"/>
      <sheetName val="ST"/>
      <sheetName val="Sheet6_(3)2"/>
      <sheetName val="완성차_미수금2"/>
      <sheetName val="VTS_Workshare2"/>
      <sheetName val="C105_오더2"/>
      <sheetName val="Team_종합2"/>
      <sheetName val="0C_N&amp;V_PIT_GAP2"/>
      <sheetName val="w_facelift"/>
      <sheetName val="팀별_합계2"/>
      <sheetName val="Lookup_Table2"/>
      <sheetName val="Risk_Comments2"/>
      <sheetName val="PROCEDURE_LIST2"/>
      <sheetName val="S1_1총괄2"/>
      <sheetName val="191_GM-Suzuki2"/>
      <sheetName val="TABLE_DB"/>
      <sheetName val="쌍용_data_base"/>
      <sheetName val="MY_PF_RPO"/>
      <sheetName val="Roll_Out"/>
      <sheetName val="Plant Data"/>
      <sheetName val="계DATA"/>
      <sheetName val="실DATA "/>
      <sheetName val="Low-med"/>
      <sheetName val="Import"/>
      <sheetName val="bulk space"/>
      <sheetName val="carton flow space"/>
      <sheetName val="Other Costs"/>
      <sheetName val="Currency Exchange"/>
      <sheetName val="Dock-Staging Area"/>
      <sheetName val="Data Assumptions"/>
      <sheetName val="Investment"/>
      <sheetName val="cover sheet"/>
      <sheetName val="standard time"/>
      <sheetName val="rack space"/>
      <sheetName val="Staffing Analysis"/>
      <sheetName val="Seasonality"/>
      <sheetName val="shelf space"/>
      <sheetName val="Temp Analysis"/>
      <sheetName val="total space"/>
      <sheetName val="Sales Volumes &amp; Plan"/>
      <sheetName val="accode"/>
      <sheetName val="Risk_Comments3"/>
      <sheetName val="Sheet6_(3)3"/>
      <sheetName val="완성차_미수금3"/>
      <sheetName val="VTS_Workshare3"/>
      <sheetName val="C105_오더3"/>
      <sheetName val="0C_N&amp;V_PIT_GAP3"/>
      <sheetName val="Team_종합3"/>
      <sheetName val="팀별_합계3"/>
      <sheetName val="Lookup_Table3"/>
      <sheetName val="PROCEDURE_LIST3"/>
      <sheetName val="S1_1총괄3"/>
      <sheetName val="w_facelift1"/>
      <sheetName val="TABLE_DB1"/>
      <sheetName val="쌍용_data_base1"/>
      <sheetName val="191_GM-Suzuki3"/>
      <sheetName val="MY_PF_RPO1"/>
      <sheetName val="MH_SPEC_xls"/>
      <sheetName val="Roll_Out1"/>
      <sheetName val="진행_DATA_(2)"/>
      <sheetName val="Salary_03"/>
      <sheetName val="Overview_GBP"/>
      <sheetName val="Plant_Data"/>
      <sheetName val="실DATA_"/>
      <sheetName val="조예대비"/>
      <sheetName val="실적입력"/>
      <sheetName val="기숙사"/>
      <sheetName val="전력량"/>
      <sheetName val="공장실적"/>
      <sheetName val="단가"/>
      <sheetName val="가스량"/>
      <sheetName val="공업용수량"/>
      <sheetName val="금액배분"/>
      <sheetName val="직훈"/>
      <sheetName val="생산"/>
      <sheetName val="생활용수량"/>
      <sheetName val="종합"/>
      <sheetName val="2006 Original SMT-Unit Targets"/>
      <sheetName val="MAFA"/>
      <sheetName val="CFLOW"/>
      <sheetName val="TCA"/>
      <sheetName val="자가2급"/>
      <sheetName val="ref data"/>
      <sheetName val="Summary Sheets"/>
      <sheetName val="List"/>
      <sheetName val="LL"/>
      <sheetName val="WELDING"/>
      <sheetName val="Budget Marca"/>
      <sheetName val="Share (Vol)"/>
      <sheetName val="DATE"/>
      <sheetName val="Summ II"/>
      <sheetName val="Input"/>
      <sheetName val="AR_by_EGM"/>
      <sheetName val="Lid_Summary"/>
      <sheetName val="Cash Flow"/>
      <sheetName val="Source"/>
      <sheetName val="생산전망"/>
      <sheetName val="I-cycle count08"/>
      <sheetName val="Bid_Sheet"/>
      <sheetName val="(ROUTING)"/>
      <sheetName val="Budget_Marca"/>
      <sheetName val="Share_(Vol)"/>
      <sheetName val="Summ_II"/>
      <sheetName val="차체"/>
      <sheetName val="Sheet3"/>
      <sheetName val="X-3 ENG"/>
      <sheetName val="단중표"/>
      <sheetName val="94B"/>
      <sheetName val="관계주식명세"/>
      <sheetName val="주소(한문)"/>
      <sheetName val="양수장(기계)"/>
      <sheetName val="choices"/>
      <sheetName val="LINKED"/>
      <sheetName val="TC_Car_New4P"/>
      <sheetName val="2006_Original_SMT-Unit_Targets"/>
      <sheetName val="Sheet6_(3)4"/>
      <sheetName val="완성차_미수금4"/>
      <sheetName val="VTS_Workshare4"/>
      <sheetName val="C105_오더4"/>
      <sheetName val="Team_종합4"/>
      <sheetName val="0C_N&amp;V_PIT_GAP4"/>
      <sheetName val="w_facelift2"/>
      <sheetName val="팀별_합계4"/>
      <sheetName val="Lookup_Table4"/>
      <sheetName val="Risk_Comments4"/>
      <sheetName val="PROCEDURE_LIST4"/>
      <sheetName val="S1_1총괄4"/>
      <sheetName val="TABLE_DB2"/>
      <sheetName val="쌍용_data_base2"/>
      <sheetName val="191_GM-Suzuki4"/>
      <sheetName val="MY_PF_RPO2"/>
      <sheetName val="진행_DATA_(2)1"/>
      <sheetName val="Salary_031"/>
      <sheetName val="Roll_Out2"/>
      <sheetName val="Overview_GBP1"/>
      <sheetName val="2006_Original_SMT-Unit_Targets1"/>
      <sheetName val="Sheet6_(3)5"/>
      <sheetName val="완성차_미수금5"/>
      <sheetName val="VTS_Workshare5"/>
      <sheetName val="C105_오더5"/>
      <sheetName val="Team_종합5"/>
      <sheetName val="0C_N&amp;V_PIT_GAP5"/>
      <sheetName val="w_facelift3"/>
      <sheetName val="팀별_합계5"/>
      <sheetName val="Lookup_Table5"/>
      <sheetName val="Risk_Comments5"/>
      <sheetName val="PROCEDURE_LIST5"/>
      <sheetName val="S1_1총괄5"/>
      <sheetName val="TABLE_DB3"/>
      <sheetName val="쌍용_data_base3"/>
      <sheetName val="191_GM-Suzuki5"/>
      <sheetName val="MY_PF_RPO3"/>
      <sheetName val="진행_DATA_(2)2"/>
      <sheetName val="Salary_032"/>
      <sheetName val="Roll_Out3"/>
      <sheetName val="Overview_GBP2"/>
      <sheetName val="2006_Original_SMT-Unit_Targets2"/>
      <sheetName val="Sheet6_(3)6"/>
      <sheetName val="완성차_미수금6"/>
      <sheetName val="VTS_Workshare6"/>
      <sheetName val="C105_오더6"/>
      <sheetName val="Team_종합6"/>
      <sheetName val="0C_N&amp;V_PIT_GAP6"/>
      <sheetName val="w_facelift4"/>
      <sheetName val="팀별_합계6"/>
      <sheetName val="Lookup_Table6"/>
      <sheetName val="Risk_Comments6"/>
      <sheetName val="PROCEDURE_LIST6"/>
      <sheetName val="S1_1총괄6"/>
      <sheetName val="TABLE_DB4"/>
      <sheetName val="쌍용_data_base4"/>
      <sheetName val="191_GM-Suzuki6"/>
      <sheetName val="MY_PF_RPO4"/>
      <sheetName val="진행_DATA_(2)3"/>
      <sheetName val="Salary_033"/>
      <sheetName val="Roll_Out4"/>
      <sheetName val="Overview_GBP3"/>
      <sheetName val="2006_Original_SMT-Unit_Targets3"/>
      <sheetName val="Dropdown Menues"/>
      <sheetName val="DATA"/>
    </sheetNames>
    <definedNames>
      <definedName name="Butt_press" refersTo="#REF!"/>
      <definedName name="clear" refersTo="#REF!"/>
      <definedName name="Goto_manual" refersTo="#REF!"/>
      <definedName name="ID" refersTo="#REF!"/>
      <definedName name="move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 Mo. Ship"/>
      <sheetName val="1 Mo. Pull"/>
      <sheetName val="1 Mo. PPM"/>
      <sheetName val="6 Mo. Ship"/>
      <sheetName val="6 Mo. Pull"/>
      <sheetName val="6 Mo. PPM"/>
      <sheetName val="Master Chart"/>
      <sheetName val="Plant Data"/>
      <sheetName val="Variables"/>
      <sheetName val="Pulls Program"/>
      <sheetName val="涂装月度运营报表"/>
      <sheetName val="底盘厂"/>
      <sheetName val="图表"/>
      <sheetName val="故障率"/>
      <sheetName val="连杆凸轮轴TOP3"/>
      <sheetName val="缸盖TOP3"/>
      <sheetName val="생산전망"/>
      <sheetName val="bulk space"/>
      <sheetName val="carton flow space"/>
      <sheetName val="Other Costs"/>
      <sheetName val="Currency Exchange"/>
      <sheetName val="Dock-Staging Area"/>
      <sheetName val="Data Assumptions"/>
      <sheetName val="Investment"/>
      <sheetName val="cover sheet"/>
      <sheetName val="standard time"/>
      <sheetName val="rack space"/>
      <sheetName val="Staffing Analysis"/>
      <sheetName val="Seasonality"/>
      <sheetName val="shelf space"/>
      <sheetName val="Temp Analysis"/>
      <sheetName val="total space"/>
      <sheetName val="TOTAL"/>
      <sheetName val="清洁度"/>
      <sheetName val="Qualtiy SGM PT 2.0"/>
      <sheetName val="Risk Comments"/>
      <sheetName val="Low-med"/>
      <sheetName val="MH_생산"/>
      <sheetName val="WEIGHT"/>
      <sheetName val="Data Table"/>
      <sheetName val="分层审核月度情况汇报"/>
      <sheetName val="Sheet3"/>
      <sheetName val="Titel"/>
      <sheetName val="Hyp"/>
      <sheetName val="Data"/>
      <sheetName val="Custom"/>
      <sheetName val="DecayRates"/>
      <sheetName val="Summary (2)"/>
      <sheetName val="Industry &amp; GM (BP11)"/>
      <sheetName val="MFGU Ind"/>
      <sheetName val="MGFUsegments"/>
      <sheetName val="R05Y_DLDM"/>
      <sheetName val="1.Program Overview"/>
      <sheetName val="9.SOR&amp;Sourcing"/>
      <sheetName val="계DATA"/>
      <sheetName val="실DATA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标准定义"/>
      <sheetName val="二月"/>
      <sheetName val="标准格式"/>
      <sheetName val="Variables"/>
      <sheetName val="1 Mo. Ship"/>
      <sheetName val="Final COA"/>
      <sheetName val="底盘厂"/>
      <sheetName val="2005年2月刀具消耗"/>
      <sheetName val="TOTAL"/>
      <sheetName val="Monthly Summary"/>
      <sheetName val="accode"/>
      <sheetName val="JAN00"/>
      <sheetName val="trial balance Nov"/>
      <sheetName val="Sheet1"/>
      <sheetName val="PR ACTUALS-FORECAST"/>
      <sheetName val="ats0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enda"/>
      <sheetName val="1.Program Overview"/>
      <sheetName val="2.Program Content"/>
      <sheetName val="2011 6T40 MHH BAS+ PTC"/>
      <sheetName val="2011 MHH BAS+ - CL"/>
      <sheetName val="Action Items"/>
      <sheetName val="3.Vehicle Timing"/>
      <sheetName val="4.Design&amp;PreProdBuild"/>
      <sheetName val="9.SOR&amp;Sourcing"/>
      <sheetName val="5.Validation"/>
      <sheetName val="6.Virtual PT Delivery"/>
      <sheetName val="7.Calibration"/>
      <sheetName val="8.MfgReadiness"/>
      <sheetName val="10.PPAP&amp;Pilot"/>
      <sheetName val="Acronyms"/>
      <sheetName val="Deviations"/>
      <sheetName val="Change Log"/>
      <sheetName val="标准定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ule1"/>
      <sheetName val="Data"/>
      <sheetName val="IPTVCumChart"/>
      <sheetName val="IPTVIncChart"/>
      <sheetName val="IPTVBuildChart"/>
      <sheetName val="XvehCumChart"/>
      <sheetName val="XvehIncChart"/>
      <sheetName val="XvehBuildChart"/>
      <sheetName val="IPTVCumReport"/>
      <sheetName val="IPTVBuildReport"/>
      <sheetName val="XvehCumReport"/>
      <sheetName val="XvehBuildReport"/>
      <sheetName val="BusinessPlanReport"/>
      <sheetName val="Custom"/>
      <sheetName val="CustomIPTVBuildChart"/>
      <sheetName val="CustomXvehBuildChart"/>
      <sheetName val="CustomIPTVBuildReport"/>
      <sheetName val="CustomXvehBuildReport"/>
      <sheetName val="BenchIPTVChart"/>
      <sheetName val="BenchXvehChart"/>
      <sheetName val="1.Program Overview"/>
      <sheetName val="9.SOR&amp;Sourcing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sk_Table1"/>
      <sheetName val="Fleet Retail split"/>
      <sheetName val="1.Program Overview"/>
      <sheetName val="9.SOR&amp;Sourcing"/>
      <sheetName val="#REF"/>
      <sheetName val="W-현원가"/>
      <sheetName val="Data"/>
      <sheetName val="Custom"/>
      <sheetName val="TC_Car_New4P"/>
      <sheetName val="완성차 미수금"/>
      <sheetName val="标准定义"/>
      <sheetName val="해외생산"/>
      <sheetName val="SP"/>
      <sheetName val="Risk Comments"/>
      <sheetName val="6.Calibration"/>
      <sheetName val="4.Design&amp;Pre-ProdBuild"/>
      <sheetName val="3.Vehicle Timing"/>
      <sheetName val="9.PPAP&amp;Pilots"/>
      <sheetName val="WC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해외생산"/>
      <sheetName val="방향"/>
      <sheetName val="라인업"/>
      <sheetName val="제품계획"/>
      <sheetName val="수요"/>
      <sheetName val="해외수요"/>
      <sheetName val="해외전제"/>
      <sheetName val="CAPA전제"/>
      <sheetName val="국내CAPA"/>
      <sheetName val="해외CAPA"/>
      <sheetName val="COVER"/>
      <sheetName val="가공투자전제"/>
      <sheetName val="가공비교"/>
      <sheetName val="가공투자비"/>
      <sheetName val="조립전제및 투자비"/>
      <sheetName val="Task_Table1"/>
      <sheetName val="封面 Cover"/>
      <sheetName val="PJY-SMA"/>
      <sheetName val="PAKAGE4362"/>
      <sheetName val="생산전망"/>
      <sheetName val="Budget Rates"/>
      <sheetName val="FX"/>
      <sheetName val="Fleet Retail split"/>
      <sheetName val="GRACE"/>
      <sheetName val="CAR"/>
      <sheetName val="Holiday_Table"/>
      <sheetName val="Data"/>
      <sheetName val="Custom"/>
      <sheetName val="효율계획(당월)"/>
      <sheetName val="전체실적"/>
      <sheetName val="1.Program Overview"/>
      <sheetName val="VXX"/>
      <sheetName val="VSC"/>
      <sheetName val="标准定义"/>
      <sheetName val="9.SOR&amp;Sourcing"/>
      <sheetName val="W-현원가"/>
      <sheetName val="Tbom-tot"/>
      <sheetName val="조립전제및_투자비"/>
      <sheetName val="Fleet_Retail_split"/>
      <sheetName val="1_Program_Overview"/>
      <sheetName val="VX REAR UNDERBODY1"/>
      <sheetName val="ats02"/>
      <sheetName val="조립전제및_투자비1"/>
      <sheetName val="Fleet_Retail_split1"/>
      <sheetName val="1_Program_Overview1"/>
      <sheetName val="VX_REAR_UNDERBODY1"/>
      <sheetName val="조립전제및_투자비2"/>
      <sheetName val="Fleet_Retail_split2"/>
      <sheetName val="1_Program_Overview2"/>
      <sheetName val="VX_REAR_UNDERBODY11"/>
      <sheetName val="조립전제및_투자비3"/>
      <sheetName val="Fleet_Retail_split3"/>
      <sheetName val="1_Program_Overview3"/>
      <sheetName val="VX_REAR_UNDERBODY12"/>
      <sheetName val="조립전제및_투자비4"/>
      <sheetName val="Fleet_Retail_split4"/>
      <sheetName val="1_Program_Overview4"/>
      <sheetName val="VX_REAR_UNDERBODY13"/>
      <sheetName val="Team 종합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-P2-HW"/>
      <sheetName val="해외생산"/>
      <sheetName val="Profit &amp; Loss"/>
      <sheetName val=" Consolidated - A1 Level"/>
      <sheetName val="GXS00-원본"/>
      <sheetName val="SCH4"/>
      <sheetName val="SCH5"/>
      <sheetName val="군산공장추가구매"/>
      <sheetName val="TOP Sheet (2)"/>
      <sheetName val="GM Master"/>
      <sheetName val="AR_by_EGM"/>
      <sheetName val="w facelift"/>
      <sheetName val="DBL LPG시험"/>
      <sheetName val="4.Design&amp;PreProdBuild"/>
      <sheetName val="10.PPAP&amp;Pilot"/>
      <sheetName val="1.Program Overview"/>
      <sheetName val="Constants"/>
      <sheetName val="ORIGIN"/>
      <sheetName val="Program Data"/>
      <sheetName val="Program List"/>
      <sheetName val="Raw_Data"/>
      <sheetName val="A-100전제"/>
      <sheetName val="Control Page"/>
      <sheetName val="comparison"/>
      <sheetName val="dept."/>
      <sheetName val="PAKAGE4362"/>
      <sheetName val="_Consolidated_-_A1_Level"/>
      <sheetName val="DBL_LPG시험"/>
      <sheetName val="w_facelift"/>
      <sheetName val="4_Design&amp;PreProdBuild"/>
      <sheetName val="10_PPAP&amp;Pilot"/>
      <sheetName val="1_Program_Overview"/>
      <sheetName val="Program_Data"/>
      <sheetName val="Program_List"/>
      <sheetName val="Control_Page"/>
      <sheetName val="Task_Table1"/>
      <sheetName val="TC_Car_New4P"/>
      <sheetName val="Stückliste Basis "/>
      <sheetName val="STABILIM D.R."/>
      <sheetName val="LIGHT"/>
      <sheetName val="9.SOR&amp;Sourcing"/>
      <sheetName val="Carryover"/>
      <sheetName val="Data"/>
      <sheetName val="Custom"/>
      <sheetName val="M-P2-HW.XLS"/>
      <sheetName val="Data Table"/>
      <sheetName val="Tonawanda 22"/>
      <sheetName val="Spring Hill 24"/>
      <sheetName val="Spring Hill 22"/>
      <sheetName val="_Consolidated_-_A1_Level1"/>
      <sheetName val="DBL_LPG시험1"/>
      <sheetName val="w_facelift1"/>
      <sheetName val="4_Design&amp;PreProdBuild1"/>
      <sheetName val="10_PPAP&amp;Pilot1"/>
      <sheetName val="1_Program_Overview1"/>
      <sheetName val="Program_Data1"/>
      <sheetName val="Program_List1"/>
      <sheetName val="Control_Page1"/>
      <sheetName val="Tonawanda_22"/>
      <sheetName val="Spring_Hill_24"/>
      <sheetName val="Spring_Hill_22"/>
      <sheetName val="dept_"/>
      <sheetName val="_Consolidated_-_A1_Level2"/>
      <sheetName val="DBL_LPG시험2"/>
      <sheetName val="w_facelift2"/>
      <sheetName val="4_Design&amp;PreProdBuild2"/>
      <sheetName val="10_PPAP&amp;Pilot2"/>
      <sheetName val="1_Program_Overview2"/>
      <sheetName val="Program_Data2"/>
      <sheetName val="Program_List2"/>
      <sheetName val="Control_Page2"/>
      <sheetName val="Tonawanda_221"/>
      <sheetName val="Spring_Hill_241"/>
      <sheetName val="Spring_Hill_221"/>
      <sheetName val="dept_1"/>
      <sheetName val="_Consolidated_-_A1_Level3"/>
      <sheetName val="DBL_LPG시험3"/>
      <sheetName val="w_facelift3"/>
      <sheetName val="4_Design&amp;PreProdBuild3"/>
      <sheetName val="10_PPAP&amp;Pilot3"/>
      <sheetName val="1_Program_Overview3"/>
      <sheetName val="Program_Data3"/>
      <sheetName val="Program_List3"/>
      <sheetName val="Control_Page3"/>
      <sheetName val="Tonawanda_222"/>
      <sheetName val="Spring_Hill_242"/>
      <sheetName val="Spring_Hill_222"/>
      <sheetName val="dept_2"/>
      <sheetName val="_Consolidated_-_A1_Level4"/>
      <sheetName val="DBL_LPG시험4"/>
      <sheetName val="w_facelift4"/>
      <sheetName val="4_Design&amp;PreProdBuild4"/>
      <sheetName val="10_PPAP&amp;Pilot4"/>
      <sheetName val="1_Program_Overview4"/>
      <sheetName val="Program_Data4"/>
      <sheetName val="Program_List4"/>
      <sheetName val="Control_Page4"/>
      <sheetName val="Tonawanda_223"/>
      <sheetName val="Spring_Hill_243"/>
      <sheetName val="Spring_Hill_223"/>
      <sheetName val="dept_3"/>
      <sheetName val="Risk Comments"/>
      <sheetName val="MH_생산"/>
      <sheetName val="????"/>
      <sheetName val="월별 실적 및 분석"/>
      <sheetName val="summary"/>
      <sheetName val="EF-Daten"/>
      <sheetName val="Stammdaten"/>
      <sheetName val="RDLEVLST"/>
      <sheetName val="Feasibility(M)"/>
      <sheetName val="#REF"/>
      <sheetName val="ECONOMICS"/>
      <sheetName val="?? DATA (2)"/>
      <sheetName val="진행 DATA (2)"/>
      <sheetName val="GM_Master"/>
      <sheetName val="GMH_Costbook_Data"/>
      <sheetName val="TABLE DB"/>
      <sheetName val="쌍용 data base"/>
      <sheetName val="Macro1"/>
      <sheetName val="result0927"/>
      <sheetName val="대우자동차용역비"/>
      <sheetName val="10. F-STUDY"/>
      <sheetName val="차체"/>
      <sheetName val="오정용선임"/>
      <sheetName val="계열사현황종합"/>
      <sheetName val="기준계정"/>
      <sheetName val="VSC"/>
      <sheetName val="시설투자"/>
      <sheetName val="Queriable GVDP 4.X"/>
      <sheetName val="TIMING CARD"/>
      <sheetName val="PROGRAM NAME CHANGE REPORT"/>
      <sheetName val="Queriable GVDP 3.X"/>
      <sheetName val="Queriable OTHER 4.X"/>
      <sheetName val="Queriable CLS"/>
      <sheetName val="Queriable Other"/>
      <sheetName val="Domestic"/>
      <sheetName val="하반기"/>
      <sheetName val="차체부품 INS REPORT(갑)"/>
      <sheetName val="장적산출"/>
      <sheetName val="PROCEDURE LIST"/>
      <sheetName val="64164"/>
      <sheetName val="작업명"/>
      <sheetName val="설비사양서B-1"/>
      <sheetName val="Assmpt"/>
      <sheetName val="TABLE_DB"/>
      <sheetName val="쌍용_data_base"/>
      <sheetName val="10__F-STUDY"/>
      <sheetName val="Queriable_GVDP_4_X"/>
      <sheetName val="TIMING_CARD"/>
      <sheetName val="PROGRAM_NAME_CHANGE_REPORT"/>
      <sheetName val="Queriable_GVDP_3_X"/>
      <sheetName val="Queriable_OTHER_4_X"/>
      <sheetName val="Queriable_CLS"/>
      <sheetName val="Queriable_Other"/>
      <sheetName val="BOM"/>
      <sheetName val="Assumptions"/>
      <sheetName val="견적서"/>
      <sheetName val="정비부품대우월별"/>
    </sheetNames>
    <definedNames>
      <definedName name="eplforma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차체"/>
      <sheetName val="그래프"/>
      <sheetName val="시험완료"/>
      <sheetName val="SPL입수"/>
      <sheetName val="TPVPTOTL"/>
      <sheetName val="MH_생산"/>
      <sheetName val="효율계획(당월)"/>
      <sheetName val="전체실적"/>
      <sheetName val="Team 종합"/>
      <sheetName val="Monthly Summary"/>
      <sheetName val="部门需求明细"/>
      <sheetName val="해외생산"/>
      <sheetName val="PAKAGE4362"/>
      <sheetName val="Data Table"/>
      <sheetName val="A-100전제"/>
      <sheetName val="INF"/>
      <sheetName val="VSC"/>
      <sheetName val="Sheet1"/>
      <sheetName val="Variables"/>
      <sheetName val="1 Mo. Ship"/>
      <sheetName val="Data"/>
      <sheetName val="Custom"/>
      <sheetName val="Plant Data"/>
      <sheetName val="Task_Table1"/>
      <sheetName val="Holiday_Table"/>
      <sheetName val="评价说明"/>
      <sheetName val="sheet2"/>
      <sheetName val="Ins."/>
      <sheetName val="TimePlan40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가공투자전제"/>
      <sheetName val="가공비교"/>
      <sheetName val="가공투자비"/>
      <sheetName val="조립전제및 투자비"/>
      <sheetName val="MHver0p8"/>
      <sheetName val="차체"/>
      <sheetName val="MH_생산"/>
      <sheetName val="직급별인건비"/>
      <sheetName val="Data입력"/>
      <sheetName val="종합표"/>
      <sheetName val="Gene Chart"/>
      <sheetName val="PREV-DIR"/>
      <sheetName val="1.변경범위"/>
      <sheetName val="0F Safety"/>
      <sheetName val="Sheet1"/>
      <sheetName val="주소(한문)"/>
      <sheetName val="부품LIST"/>
      <sheetName val="장비이력목록추출"/>
      <sheetName val="안내"/>
      <sheetName val="전체개별장비지수열람"/>
      <sheetName val="일자부하시간추출"/>
      <sheetName val="스페어추출"/>
      <sheetName val="계약내역서"/>
      <sheetName val="CFLOW"/>
      <sheetName val="목표치"/>
      <sheetName val="군산공장추가구매"/>
      <sheetName val="626TD(COLOR)"/>
      <sheetName val="Car Input"/>
      <sheetName val="Passenger"/>
      <sheetName val="Pole"/>
      <sheetName val="Side"/>
      <sheetName val="Proposal"/>
      <sheetName val="Macro1"/>
      <sheetName val="견적 집계"/>
      <sheetName val="Salary 03"/>
      <sheetName val="0C N&amp;V_PIT GAP"/>
      <sheetName val="0E Energy"/>
      <sheetName val="LL"/>
      <sheetName val="Overview GBP"/>
      <sheetName val="GENTRA"/>
      <sheetName val="LACETTI"/>
      <sheetName val="TOSCA"/>
      <sheetName val="ORIGIN"/>
      <sheetName val="Sch1-5"/>
      <sheetName val="result0927"/>
      <sheetName val="대우자동차용역비"/>
      <sheetName val="년도별"/>
      <sheetName val="FX Codes"/>
      <sheetName val="Year"/>
      <sheetName val="TOTAL"/>
      <sheetName val="GM Master"/>
      <sheetName val="R&amp;R010312"/>
      <sheetName val="#REF"/>
      <sheetName val="계산program"/>
      <sheetName val="해외생산"/>
      <sheetName val="TCA"/>
      <sheetName val="Z41,Z42 이외total"/>
      <sheetName val="DWMC"/>
      <sheetName val="PILOT품"/>
      <sheetName val="M96현황-동아"/>
      <sheetName val="장적산출"/>
      <sheetName val="Start"/>
      <sheetName val="GuV"/>
      <sheetName val="엔진조립"/>
      <sheetName val="MA"/>
      <sheetName val="평가자13"/>
      <sheetName val="Salaries"/>
      <sheetName val="BS"/>
      <sheetName val="99정부과제종합"/>
      <sheetName val="TOP Sheet (2)"/>
      <sheetName val="Main"/>
      <sheetName val="BRAKE"/>
      <sheetName val="Data"/>
      <sheetName val="PAKAGE4362"/>
      <sheetName val="LEGAN"/>
      <sheetName val="VXX"/>
      <sheetName val="Level 1-3 Change Overview"/>
      <sheetName val="조립전제및_투자비"/>
      <sheetName val="Gene_Chart"/>
      <sheetName val="0F_Safety"/>
      <sheetName val="1_변경범위"/>
      <sheetName val="Car_Input"/>
      <sheetName val="Salary_03"/>
      <sheetName val="견적_집계"/>
      <sheetName val="0C_N&amp;V_PIT_GAP"/>
      <sheetName val="0E_Energy"/>
      <sheetName val="Overview_GBP"/>
      <sheetName val="GM_Master"/>
      <sheetName val="Z41,Z42_이외total"/>
      <sheetName val="FX_Codes"/>
      <sheetName val="Level_1-3_Change_Overview"/>
      <sheetName val="MHver0p8.xls"/>
      <sheetName val="NI 98"/>
      <sheetName val="세계수요종합OK"/>
      <sheetName val="T진도"/>
      <sheetName val="BID"/>
      <sheetName val="GXS00-원본"/>
      <sheetName val="??(??)"/>
      <sheetName val="??"/>
      <sheetName val="????"/>
      <sheetName val="DEVALUATION"/>
      <sheetName val="조립전제및_투자비1"/>
      <sheetName val="Gene_Chart1"/>
      <sheetName val="0F_Safety1"/>
      <sheetName val="1_변경범위1"/>
      <sheetName val="Car_Input1"/>
      <sheetName val="Salary_031"/>
      <sheetName val="0C_N&amp;V_PIT_GAP1"/>
      <sheetName val="견적_집계1"/>
      <sheetName val="GM_Master1"/>
      <sheetName val="0E_Energy1"/>
      <sheetName val="Overview_GBP1"/>
      <sheetName val="Z41,Z42_이외total1"/>
      <sheetName val="FX_Codes1"/>
      <sheetName val="가격인하"/>
      <sheetName val="Custom"/>
      <sheetName val="입찰안"/>
      <sheetName val="4.Design&amp;PreProdBuild"/>
      <sheetName val="10.PPAP&amp;Pilot"/>
      <sheetName val="1.Program Overview"/>
      <sheetName val="Plant Data"/>
      <sheetName val="AR_by_EGM"/>
      <sheetName val="GG S&amp;O List"/>
      <sheetName val="조립전제및_투자비2"/>
      <sheetName val="Gene_Chart2"/>
      <sheetName val="0F_Safety2"/>
      <sheetName val="1_변경범위2"/>
      <sheetName val="Car_Input2"/>
      <sheetName val="견적_집계2"/>
      <sheetName val="Salary_032"/>
      <sheetName val="0C_N&amp;V_PIT_GAP2"/>
      <sheetName val="Overview_GBP2"/>
      <sheetName val="0E_Energy2"/>
      <sheetName val="Z41,Z42_이외total2"/>
      <sheetName val="GM_Master2"/>
      <sheetName val="FX_Codes2"/>
      <sheetName val="Level_1-3_Change_Overview1"/>
      <sheetName val="4_Design&amp;PreProdBuild"/>
      <sheetName val="10_PPAP&amp;Pilot"/>
      <sheetName val="1_Program_Overview"/>
      <sheetName val="Plant_Data"/>
      <sheetName val="NI_98"/>
      <sheetName val="TOP_Sheet_(2)"/>
      <sheetName val="LY7 vs 3800SC PMT Coding"/>
      <sheetName val="3800SC Costbook"/>
      <sheetName val="TC_Car_New4P"/>
      <sheetName val="标准定义"/>
      <sheetName val="__(__)"/>
      <sheetName val="__"/>
      <sheetName val="____"/>
      <sheetName val="NORME"/>
      <sheetName val="Vorbereitende Eingaben"/>
      <sheetName val="9.SOR&amp;Sourcing"/>
      <sheetName val="A-100전제"/>
      <sheetName val="Team 종합"/>
      <sheetName val="Inputs"/>
      <sheetName val="3월"/>
      <sheetName val="CASE ASM"/>
      <sheetName val="효율계획(당월)"/>
      <sheetName val="전체실적"/>
      <sheetName val="Cost Template"/>
      <sheetName val="초기화면"/>
      <sheetName val="Assumption"/>
      <sheetName val="Depreciation"/>
      <sheetName val="Investment Input"/>
      <sheetName val="Monte Carlo Input"/>
      <sheetName val="Volume Input"/>
      <sheetName val="CM_Rev_Input"/>
      <sheetName val="Program_Info"/>
      <sheetName val="Struct Cost Input"/>
      <sheetName val="Summary"/>
      <sheetName val="Terminal Value"/>
      <sheetName val="조립전제및_투자비3"/>
      <sheetName val="Gene_Chart3"/>
      <sheetName val="0F_Safety3"/>
      <sheetName val="1_변경범위3"/>
      <sheetName val="Car_Input3"/>
      <sheetName val="견적_집계3"/>
      <sheetName val="Salary_033"/>
      <sheetName val="0C_N&amp;V_PIT_GAP3"/>
      <sheetName val="Overview_GBP3"/>
      <sheetName val="0E_Energy3"/>
      <sheetName val="Z41,Z42_이외total3"/>
      <sheetName val="GM_Master3"/>
      <sheetName val="FX_Codes3"/>
      <sheetName val="GG_S&amp;O_List"/>
      <sheetName val="4_Design&amp;PreProdBuild1"/>
      <sheetName val="10_PPAP&amp;Pilot1"/>
      <sheetName val="1_Program_Overview1"/>
      <sheetName val="Plant_Data1"/>
      <sheetName val="Level_1-3_Change_Overview2"/>
      <sheetName val="NI_981"/>
      <sheetName val="TOP_Sheet_(2)1"/>
      <sheetName val="LY7_vs_3800SC_PMT_Coding"/>
      <sheetName val="3800SC_Costbook"/>
      <sheetName val="일위대가"/>
      <sheetName val="공사비집계"/>
      <sheetName val="RDLEVLST"/>
      <sheetName val="Show Car Costs"/>
      <sheetName val="Total Machine Cost"/>
      <sheetName val="CASE_ASM"/>
      <sheetName val="Cost_Template"/>
      <sheetName val="CAUDIT"/>
      <sheetName val="Расчеты"/>
      <sheetName val="Inside"/>
      <sheetName val="Данные"/>
      <sheetName val="진행 DATA (2)"/>
      <sheetName val="데이타"/>
      <sheetName val="단중표"/>
      <sheetName val="2000 (원본)"/>
      <sheetName val="일위대가목차"/>
      <sheetName val="Data Table"/>
      <sheetName val="Risk Comments"/>
      <sheetName val="MHver0p8_xls"/>
      <sheetName val="Calendar 2006"/>
      <sheetName val="parameter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21"/>
      <sheetName val="23"/>
      <sheetName val="24"/>
      <sheetName val="25"/>
      <sheetName val="26"/>
      <sheetName val="1"/>
      <sheetName val="2"/>
      <sheetName val="3"/>
      <sheetName val="4"/>
      <sheetName val="Value Analysis - Sheet 1"/>
      <sheetName val="목적별"/>
      <sheetName val="Business Structure"/>
      <sheetName val="Assumptions"/>
      <sheetName val="Task_Table1"/>
      <sheetName val="Team_종합"/>
      <sheetName val="조립전제및_투자비4"/>
      <sheetName val="Gene_Chart4"/>
      <sheetName val="0F_Safety4"/>
      <sheetName val="1_변경범위4"/>
      <sheetName val="Car_Input4"/>
      <sheetName val="견적_집계4"/>
      <sheetName val="Salary_034"/>
      <sheetName val="0C_N&amp;V_PIT_GAP4"/>
      <sheetName val="Overview_GBP4"/>
      <sheetName val="0E_Energy4"/>
      <sheetName val="GM_Master4"/>
      <sheetName val="FX_Codes4"/>
      <sheetName val="Z41,Z42_이외total4"/>
      <sheetName val="Level_1-3_Change_Overview3"/>
      <sheetName val="NI_982"/>
      <sheetName val="TOP_Sheet_(2)2"/>
      <sheetName val="4_Design&amp;PreProdBuild2"/>
      <sheetName val="10_PPAP&amp;Pilot2"/>
      <sheetName val="1_Program_Overview2"/>
      <sheetName val="Plant_Data2"/>
      <sheetName val="GG_S&amp;O_List1"/>
      <sheetName val="Team_종합1"/>
      <sheetName val="LY7_vs_3800SC_PMT_Coding1"/>
      <sheetName val="3800SC_Costbook1"/>
      <sheetName val="CASE_ASM1"/>
      <sheetName val="Cost_Template1"/>
      <sheetName val="조립전제및_투자비5"/>
      <sheetName val="Gene_Chart5"/>
      <sheetName val="0F_Safety5"/>
      <sheetName val="1_변경범위5"/>
      <sheetName val="Car_Input5"/>
      <sheetName val="견적_집계5"/>
      <sheetName val="Salary_035"/>
      <sheetName val="0C_N&amp;V_PIT_GAP5"/>
      <sheetName val="Overview_GBP5"/>
      <sheetName val="0E_Energy5"/>
      <sheetName val="GM_Master5"/>
      <sheetName val="FX_Codes5"/>
      <sheetName val="Z41,Z42_이외total5"/>
      <sheetName val="Level_1-3_Change_Overview4"/>
      <sheetName val="NI_983"/>
      <sheetName val="TOP_Sheet_(2)3"/>
      <sheetName val="4_Design&amp;PreProdBuild3"/>
      <sheetName val="10_PPAP&amp;Pilot3"/>
      <sheetName val="1_Program_Overview3"/>
      <sheetName val="Plant_Data3"/>
      <sheetName val="GG_S&amp;O_List2"/>
      <sheetName val="Team_종합2"/>
      <sheetName val="LY7_vs_3800SC_PMT_Coding2"/>
      <sheetName val="3800SC_Costbook2"/>
      <sheetName val="CASE_ASM2"/>
      <sheetName val="Cost_Template2"/>
      <sheetName val="조립전제및_투자비6"/>
      <sheetName val="Gene_Chart6"/>
      <sheetName val="0F_Safety6"/>
      <sheetName val="1_변경범위6"/>
      <sheetName val="Car_Input6"/>
      <sheetName val="견적_집계6"/>
      <sheetName val="Salary_036"/>
      <sheetName val="0C_N&amp;V_PIT_GAP6"/>
      <sheetName val="Overview_GBP6"/>
      <sheetName val="0E_Energy6"/>
      <sheetName val="GM_Master6"/>
      <sheetName val="FX_Codes6"/>
      <sheetName val="Z41,Z42_이외total6"/>
      <sheetName val="Level_1-3_Change_Overview5"/>
      <sheetName val="NI_984"/>
      <sheetName val="TOP_Sheet_(2)4"/>
      <sheetName val="4_Design&amp;PreProdBuild4"/>
      <sheetName val="10_PPAP&amp;Pilot4"/>
      <sheetName val="1_Program_Overview4"/>
      <sheetName val="Plant_Data4"/>
      <sheetName val="GG_S&amp;O_List3"/>
      <sheetName val="Team_종합3"/>
      <sheetName val="LY7_vs_3800SC_PMT_Coding3"/>
      <sheetName val="3800SC_Costbook3"/>
      <sheetName val="CASE_ASM3"/>
      <sheetName val="Cost_Template3"/>
      <sheetName val="泰国车调度计划"/>
    </sheetNames>
    <definedNames>
      <definedName name="gethering" refersTo="#REF!"/>
      <definedName name="goto_managemant" refersTo="#REF!"/>
      <definedName name="printing" refersTo="#REF!" sheetId="0"/>
    </defined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"/>
      <sheetName val="계DATA"/>
      <sheetName val="실DATA "/>
      <sheetName val="생산전망"/>
      <sheetName val="WEIGHT"/>
      <sheetName val="2008년8월"/>
      <sheetName val="#REF"/>
      <sheetName val="AP 01_Accounts Payable-1"/>
      <sheetName val="국내 pilot sample"/>
      <sheetName val="표지"/>
      <sheetName val=" SUMMARY(P.P&amp;S.O.P)"/>
      <sheetName val="W-현원가"/>
      <sheetName val="1.변경범위"/>
      <sheetName val="BOM"/>
      <sheetName val="VQ HPV 比较"/>
      <sheetName val="TOTAL"/>
      <sheetName val="1.Program Overview"/>
      <sheetName val="4.Design&amp;PreProdBuild"/>
      <sheetName val="10.PPAP&amp;Pilot"/>
      <sheetName val="TP"/>
      <sheetName val="효율계획(당월)"/>
      <sheetName val="전체실적"/>
      <sheetName val="TOTAL BACK DATA"/>
      <sheetName val="SGM620-02  Fcst"/>
      <sheetName val="MH_생산"/>
      <sheetName val="진행 DATA (2)"/>
      <sheetName val="자금원본"/>
      <sheetName val="실DATA_"/>
      <sheetName val="국내_pilot_sample"/>
      <sheetName val="_SUMMARY(P_P&amp;S_O_P)"/>
      <sheetName val="1_변경범위"/>
      <sheetName val="TOTAL_BACK_DATA"/>
      <sheetName val="PV6 3.5L LX5 GMX170"/>
      <sheetName val="사양조정"/>
      <sheetName val="A-100전제"/>
      <sheetName val="PL"/>
      <sheetName val="일반경비"/>
      <sheetName val="Lv1 Value MOD"/>
      <sheetName val="000000"/>
      <sheetName val="CAP FCST SUM-GMNA"/>
      <sheetName val="LR02"/>
      <sheetName val="Target Costbooks"/>
      <sheetName val="COVER"/>
      <sheetName val="Depreciation"/>
      <sheetName val="Investment Input"/>
      <sheetName val="Monte Carlo Input"/>
      <sheetName val="Volume Input"/>
      <sheetName val="CM_Rev_Input"/>
      <sheetName val="Program_Info"/>
      <sheetName val="Struct Cost Input"/>
      <sheetName val="Summary"/>
      <sheetName val="Terminal Value"/>
      <sheetName val="실DATA_1"/>
      <sheetName val="국내_pilot_sample1"/>
      <sheetName val="_SUMMARY(P_P&amp;S_O_P)1"/>
      <sheetName val="1_변경범위1"/>
      <sheetName val="TOTAL_BACK_DATA1"/>
      <sheetName val="VQ_HPV_比较"/>
      <sheetName val="SGM620-02__Fcst"/>
      <sheetName val="AP_01_Accounts_Payable-1"/>
      <sheetName val="진행_DATA_(2)"/>
      <sheetName val="PV6_3_5L_LX5_GMX170"/>
      <sheetName val="Lv1_Value_MOD"/>
      <sheetName val="CAP_FCST_SUM-GMNA"/>
      <sheetName val="Target_Costbooks"/>
      <sheetName val="Investment_Input"/>
      <sheetName val="Monte_Carlo_Input"/>
      <sheetName val="Volume_Input"/>
      <sheetName val="Struct_Cost_Input"/>
      <sheetName val="Terminal_Value"/>
      <sheetName val="지점장"/>
      <sheetName val="Inputs"/>
      <sheetName val="제조부문배부"/>
      <sheetName val="CD-실적"/>
      <sheetName val="시설투자"/>
      <sheetName val="JAN00"/>
      <sheetName val="Source Data"/>
      <sheetName val="Drop Downs (hide)"/>
      <sheetName val="Cross Charge Forecast"/>
      <sheetName val="ORIGIN"/>
      <sheetName val="Value Analysis - Sheet 1"/>
      <sheetName val="실DATA_2"/>
      <sheetName val="국내_pilot_sample2"/>
      <sheetName val="_SUMMARY(P_P&amp;S_O_P)2"/>
      <sheetName val="TOTAL_BACK_DATA2"/>
      <sheetName val="1_변경범위2"/>
      <sheetName val="VQ_HPV_比较1"/>
      <sheetName val="SGM620-02__Fcst1"/>
      <sheetName val="AP_01_Accounts_Payable-11"/>
      <sheetName val="진행_DATA_(2)1"/>
      <sheetName val="PV6_3_5L_LX5_GMX1701"/>
      <sheetName val="Lv1_Value_MOD1"/>
      <sheetName val="Target_Costbooks1"/>
      <sheetName val="CAP_FCST_SUM-GMNA1"/>
      <sheetName val="Investment_Input1"/>
      <sheetName val="Monte_Carlo_Input1"/>
      <sheetName val="Volume_Input1"/>
      <sheetName val="Struct_Cost_Input1"/>
      <sheetName val="Terminal_Value1"/>
      <sheetName val="Drop_Downs_(hide)"/>
      <sheetName val="_REF"/>
      <sheetName val="실DATA_3"/>
      <sheetName val="국내_pilot_sample3"/>
      <sheetName val="_SUMMARY(P_P&amp;S_O_P)3"/>
      <sheetName val="1_변경범위3"/>
      <sheetName val="TOTAL_BACK_DATA3"/>
      <sheetName val="VQ_HPV_比较2"/>
      <sheetName val="SGM620-02__Fcst2"/>
      <sheetName val="AP_01_Accounts_Payable-12"/>
      <sheetName val="진행_DATA_(2)2"/>
      <sheetName val="PV6_3_5L_LX5_GMX1702"/>
      <sheetName val="CAP_FCST_SUM-GMNA2"/>
      <sheetName val="Lv1_Value_MOD2"/>
      <sheetName val="Target_Costbooks2"/>
      <sheetName val="Investment_Input2"/>
      <sheetName val="Monte_Carlo_Input2"/>
      <sheetName val="Volume_Input2"/>
      <sheetName val="Struct_Cost_Input2"/>
      <sheetName val="Terminal_Value2"/>
      <sheetName val="Drop_Downs_(hide)1"/>
      <sheetName val="Value_Analysis_-_Sheet_1"/>
      <sheetName val="Source_Data"/>
      <sheetName val="Cross_Charge_Forecast"/>
      <sheetName val="실DATA_11"/>
      <sheetName val="국내_pilot_sample11"/>
      <sheetName val="_SUMMARY(P_P&amp;S_O_P)11"/>
      <sheetName val="1_변경범위11"/>
      <sheetName val="TOTAL_BACK_DATA11"/>
      <sheetName val="VQ_HPV_比较10"/>
      <sheetName val="SGM620-02__Fcst10"/>
      <sheetName val="AP_01_Accounts_Payable-110"/>
      <sheetName val="진행_DATA_(2)10"/>
      <sheetName val="PV6_3_5L_LX5_GMX17010"/>
      <sheetName val="Lv1_Value_MOD10"/>
      <sheetName val="Target_Costbooks10"/>
      <sheetName val="CAP_FCST_SUM-GMNA10"/>
      <sheetName val="Investment_Input10"/>
      <sheetName val="Monte_Carlo_Input10"/>
      <sheetName val="Volume_Input10"/>
      <sheetName val="Struct_Cost_Input10"/>
      <sheetName val="Terminal_Value10"/>
      <sheetName val="Source_Data9"/>
      <sheetName val="Drop_Downs_(hide)9"/>
      <sheetName val="Value_Analysis_-_Sheet_19"/>
      <sheetName val="Cross_Charge_Forecast9"/>
      <sheetName val="Source_Data1"/>
      <sheetName val="Value_Analysis_-_Sheet_11"/>
      <sheetName val="Cross_Charge_Forecast1"/>
      <sheetName val="실DATA_4"/>
      <sheetName val="국내_pilot_sample4"/>
      <sheetName val="_SUMMARY(P_P&amp;S_O_P)4"/>
      <sheetName val="1_변경범위4"/>
      <sheetName val="TOTAL_BACK_DATA4"/>
      <sheetName val="VQ_HPV_比较3"/>
      <sheetName val="SGM620-02__Fcst3"/>
      <sheetName val="AP_01_Accounts_Payable-13"/>
      <sheetName val="진행_DATA_(2)3"/>
      <sheetName val="PV6_3_5L_LX5_GMX1703"/>
      <sheetName val="Lv1_Value_MOD3"/>
      <sheetName val="Target_Costbooks3"/>
      <sheetName val="CAP_FCST_SUM-GMNA3"/>
      <sheetName val="Investment_Input3"/>
      <sheetName val="Monte_Carlo_Input3"/>
      <sheetName val="Volume_Input3"/>
      <sheetName val="Struct_Cost_Input3"/>
      <sheetName val="Terminal_Value3"/>
      <sheetName val="Source_Data2"/>
      <sheetName val="Drop_Downs_(hide)2"/>
      <sheetName val="Value_Analysis_-_Sheet_12"/>
      <sheetName val="Cross_Charge_Forecast2"/>
      <sheetName val="실DATA_5"/>
      <sheetName val="국내_pilot_sample5"/>
      <sheetName val="_SUMMARY(P_P&amp;S_O_P)5"/>
      <sheetName val="1_변경범위5"/>
      <sheetName val="TOTAL_BACK_DATA5"/>
      <sheetName val="VQ_HPV_比较4"/>
      <sheetName val="SGM620-02__Fcst4"/>
      <sheetName val="AP_01_Accounts_Payable-14"/>
      <sheetName val="진행_DATA_(2)4"/>
      <sheetName val="PV6_3_5L_LX5_GMX1704"/>
      <sheetName val="Lv1_Value_MOD4"/>
      <sheetName val="Target_Costbooks4"/>
      <sheetName val="CAP_FCST_SUM-GMNA4"/>
      <sheetName val="Investment_Input4"/>
      <sheetName val="Monte_Carlo_Input4"/>
      <sheetName val="Volume_Input4"/>
      <sheetName val="Struct_Cost_Input4"/>
      <sheetName val="Terminal_Value4"/>
      <sheetName val="Source_Data3"/>
      <sheetName val="Drop_Downs_(hide)3"/>
      <sheetName val="Value_Analysis_-_Sheet_13"/>
      <sheetName val="Cross_Charge_Forecast3"/>
      <sheetName val="실DATA_6"/>
      <sheetName val="국내_pilot_sample6"/>
      <sheetName val="_SUMMARY(P_P&amp;S_O_P)6"/>
      <sheetName val="1_변경범위6"/>
      <sheetName val="TOTAL_BACK_DATA6"/>
      <sheetName val="VQ_HPV_比较5"/>
      <sheetName val="SGM620-02__Fcst5"/>
      <sheetName val="AP_01_Accounts_Payable-15"/>
      <sheetName val="진행_DATA_(2)5"/>
      <sheetName val="PV6_3_5L_LX5_GMX1705"/>
      <sheetName val="Lv1_Value_MOD5"/>
      <sheetName val="Target_Costbooks5"/>
      <sheetName val="CAP_FCST_SUM-GMNA5"/>
      <sheetName val="Investment_Input5"/>
      <sheetName val="Monte_Carlo_Input5"/>
      <sheetName val="Volume_Input5"/>
      <sheetName val="Struct_Cost_Input5"/>
      <sheetName val="Terminal_Value5"/>
      <sheetName val="Source_Data4"/>
      <sheetName val="Drop_Downs_(hide)4"/>
      <sheetName val="Value_Analysis_-_Sheet_14"/>
      <sheetName val="Cross_Charge_Forecast4"/>
      <sheetName val="실DATA_8"/>
      <sheetName val="국내_pilot_sample8"/>
      <sheetName val="_SUMMARY(P_P&amp;S_O_P)8"/>
      <sheetName val="1_변경범위8"/>
      <sheetName val="TOTAL_BACK_DATA8"/>
      <sheetName val="VQ_HPV_比较7"/>
      <sheetName val="SGM620-02__Fcst7"/>
      <sheetName val="AP_01_Accounts_Payable-17"/>
      <sheetName val="진행_DATA_(2)7"/>
      <sheetName val="PV6_3_5L_LX5_GMX1707"/>
      <sheetName val="Lv1_Value_MOD7"/>
      <sheetName val="Target_Costbooks7"/>
      <sheetName val="CAP_FCST_SUM-GMNA7"/>
      <sheetName val="Investment_Input7"/>
      <sheetName val="Monte_Carlo_Input7"/>
      <sheetName val="Volume_Input7"/>
      <sheetName val="Struct_Cost_Input7"/>
      <sheetName val="Terminal_Value7"/>
      <sheetName val="Source_Data6"/>
      <sheetName val="Drop_Downs_(hide)6"/>
      <sheetName val="Value_Analysis_-_Sheet_16"/>
      <sheetName val="Cross_Charge_Forecast6"/>
      <sheetName val="실DATA_7"/>
      <sheetName val="국내_pilot_sample7"/>
      <sheetName val="_SUMMARY(P_P&amp;S_O_P)7"/>
      <sheetName val="1_변경범위7"/>
      <sheetName val="TOTAL_BACK_DATA7"/>
      <sheetName val="VQ_HPV_比较6"/>
      <sheetName val="SGM620-02__Fcst6"/>
      <sheetName val="AP_01_Accounts_Payable-16"/>
      <sheetName val="진행_DATA_(2)6"/>
      <sheetName val="PV6_3_5L_LX5_GMX1706"/>
      <sheetName val="Lv1_Value_MOD6"/>
      <sheetName val="Target_Costbooks6"/>
      <sheetName val="CAP_FCST_SUM-GMNA6"/>
      <sheetName val="Investment_Input6"/>
      <sheetName val="Monte_Carlo_Input6"/>
      <sheetName val="Volume_Input6"/>
      <sheetName val="Struct_Cost_Input6"/>
      <sheetName val="Terminal_Value6"/>
      <sheetName val="Source_Data5"/>
      <sheetName val="Drop_Downs_(hide)5"/>
      <sheetName val="Value_Analysis_-_Sheet_15"/>
      <sheetName val="Cross_Charge_Forecast5"/>
      <sheetName val="실DATA_9"/>
      <sheetName val="국내_pilot_sample9"/>
      <sheetName val="_SUMMARY(P_P&amp;S_O_P)9"/>
      <sheetName val="1_변경범위9"/>
      <sheetName val="TOTAL_BACK_DATA9"/>
      <sheetName val="VQ_HPV_比较8"/>
      <sheetName val="SGM620-02__Fcst8"/>
      <sheetName val="AP_01_Accounts_Payable-18"/>
      <sheetName val="진행_DATA_(2)8"/>
      <sheetName val="PV6_3_5L_LX5_GMX1708"/>
      <sheetName val="Lv1_Value_MOD8"/>
      <sheetName val="Target_Costbooks8"/>
      <sheetName val="CAP_FCST_SUM-GMNA8"/>
      <sheetName val="Investment_Input8"/>
      <sheetName val="Monte_Carlo_Input8"/>
      <sheetName val="Volume_Input8"/>
      <sheetName val="Struct_Cost_Input8"/>
      <sheetName val="Terminal_Value8"/>
      <sheetName val="Source_Data7"/>
      <sheetName val="Drop_Downs_(hide)7"/>
      <sheetName val="Value_Analysis_-_Sheet_17"/>
      <sheetName val="Cross_Charge_Forecast7"/>
      <sheetName val="실DATA_10"/>
      <sheetName val="국내_pilot_sample10"/>
      <sheetName val="_SUMMARY(P_P&amp;S_O_P)10"/>
      <sheetName val="1_변경범위10"/>
      <sheetName val="TOTAL_BACK_DATA10"/>
      <sheetName val="VQ_HPV_比较9"/>
      <sheetName val="SGM620-02__Fcst9"/>
      <sheetName val="AP_01_Accounts_Payable-19"/>
      <sheetName val="진행_DATA_(2)9"/>
      <sheetName val="PV6_3_5L_LX5_GMX1709"/>
      <sheetName val="Lv1_Value_MOD9"/>
      <sheetName val="Target_Costbooks9"/>
      <sheetName val="CAP_FCST_SUM-GMNA9"/>
      <sheetName val="Investment_Input9"/>
      <sheetName val="Monte_Carlo_Input9"/>
      <sheetName val="Volume_Input9"/>
      <sheetName val="Struct_Cost_Input9"/>
      <sheetName val="Terminal_Value9"/>
      <sheetName val="Source_Data8"/>
      <sheetName val="Drop_Downs_(hide)8"/>
      <sheetName val="Value_Analysis_-_Sheet_18"/>
      <sheetName val="Cross_Charge_Forecast8"/>
      <sheetName val="실DATA_12"/>
      <sheetName val="국내_pilot_sample12"/>
      <sheetName val="_SUMMARY(P_P&amp;S_O_P)12"/>
      <sheetName val="1_변경범위12"/>
      <sheetName val="TOTAL_BACK_DATA12"/>
      <sheetName val="VQ_HPV_比较11"/>
      <sheetName val="SGM620-02__Fcst11"/>
      <sheetName val="AP_01_Accounts_Payable-111"/>
      <sheetName val="진행_DATA_(2)11"/>
      <sheetName val="PV6_3_5L_LX5_GMX17011"/>
      <sheetName val="Lv1_Value_MOD11"/>
      <sheetName val="Target_Costbooks11"/>
      <sheetName val="CAP_FCST_SUM-GMNA11"/>
      <sheetName val="Investment_Input11"/>
      <sheetName val="Monte_Carlo_Input11"/>
      <sheetName val="Volume_Input11"/>
      <sheetName val="Struct_Cost_Input11"/>
      <sheetName val="Terminal_Value11"/>
      <sheetName val="Source_Data10"/>
      <sheetName val="Drop_Downs_(hide)10"/>
      <sheetName val="Value_Analysis_-_Sheet_110"/>
      <sheetName val="Cross_Charge_Forecast10"/>
      <sheetName val="실DATA_13"/>
      <sheetName val="국내_pilot_sample13"/>
      <sheetName val="_SUMMARY(P_P&amp;S_O_P)13"/>
      <sheetName val="1_변경범위13"/>
      <sheetName val="TOTAL_BACK_DATA13"/>
      <sheetName val="VQ_HPV_比较12"/>
      <sheetName val="SGM620-02__Fcst12"/>
      <sheetName val="AP_01_Accounts_Payable-112"/>
      <sheetName val="진행_DATA_(2)12"/>
      <sheetName val="PV6_3_5L_LX5_GMX17012"/>
      <sheetName val="Lv1_Value_MOD12"/>
      <sheetName val="Target_Costbooks12"/>
      <sheetName val="CAP_FCST_SUM-GMNA12"/>
      <sheetName val="Investment_Input12"/>
      <sheetName val="Monte_Carlo_Input12"/>
      <sheetName val="Volume_Input12"/>
      <sheetName val="Struct_Cost_Input12"/>
      <sheetName val="Terminal_Value12"/>
      <sheetName val="Source_Data11"/>
      <sheetName val="Drop_Downs_(hide)11"/>
      <sheetName val="Value_Analysis_-_Sheet_111"/>
      <sheetName val="Cross_Charge_Forecast11"/>
      <sheetName val="china-p-bom-rev2(배포용)"/>
      <sheetName val="Teilepreise (Bratislava)"/>
      <sheetName val="Teilepreise (Pamplona)"/>
      <sheetName val="MM利益・原価企画方針書ｶｸ１"/>
      <sheetName val="MOTO"/>
      <sheetName val="N719(NC)"/>
      <sheetName val="Ford"/>
      <sheetName val="TSM6709G"/>
      <sheetName val="실DATA_14"/>
      <sheetName val="AP_01_Accounts_Payable-113"/>
      <sheetName val="국내_pilot_sample14"/>
      <sheetName val="_SUMMARY(P_P&amp;S_O_P)14"/>
      <sheetName val="1_변경범위14"/>
      <sheetName val="VQ_HPV_比较13"/>
      <sheetName val="1_Program_Overview"/>
      <sheetName val="4_Design&amp;PreProdBuild"/>
      <sheetName val="10_PPAP&amp;Pilot"/>
      <sheetName val="TOTAL_BACK_DATA14"/>
      <sheetName val="SGM620-02__Fcst13"/>
      <sheetName val="진행_DATA_(2)13"/>
      <sheetName val="PV6_3_5L_LX5_GMX17013"/>
      <sheetName val="Lv1_Value_MOD13"/>
      <sheetName val="CAP_FCST_SUM-GMNA13"/>
      <sheetName val="Target_Costbooks13"/>
      <sheetName val="Investment_Input13"/>
      <sheetName val="Monte_Carlo_Input13"/>
      <sheetName val="Volume_Input13"/>
      <sheetName val="Struct_Cost_Input13"/>
      <sheetName val="Terminal_Value13"/>
      <sheetName val="Source_Data12"/>
      <sheetName val="Drop_Downs_(hide)12"/>
      <sheetName val="Cross_Charge_Forecast12"/>
      <sheetName val="Value_Analysis_-_Sheet_112"/>
      <sheetName val="Teilepreise_(Bratislava)"/>
      <sheetName val="Teilepreise_(Pamplona)"/>
      <sheetName val=""/>
      <sheetName val="模板"/>
      <sheetName val="Sheet2"/>
      <sheetName val="Shared Location Table"/>
      <sheetName val="CPU Pricing - Engg"/>
      <sheetName val="standard time"/>
      <sheetName val="Other Costs"/>
      <sheetName val="Data Assumptions"/>
      <sheetName val="cover sheet"/>
      <sheetName val="Labour Rates"/>
      <sheetName val="References"/>
      <sheetName val="Staffing Analysis"/>
      <sheetName val="Investment"/>
      <sheetName val="SUM"/>
      <sheetName val="名称管理"/>
      <sheetName val="Sheet1"/>
      <sheetName val="실DATA_15"/>
      <sheetName val="AP_01_Accounts_Payable-114"/>
      <sheetName val="국내_pilot_sample15"/>
      <sheetName val="_SUMMARY(P_P&amp;S_O_P)15"/>
      <sheetName val="1_변경범위15"/>
      <sheetName val="VQ_HPV_比较14"/>
      <sheetName val="1_Program_Overview1"/>
      <sheetName val="4_Design&amp;PreProdBuild1"/>
      <sheetName val="10_PPAP&amp;Pilot1"/>
      <sheetName val="TOTAL_BACK_DATA15"/>
      <sheetName val="SGM620-02__Fcst14"/>
      <sheetName val="진행_DATA_(2)14"/>
      <sheetName val="PV6_3_5L_LX5_GMX17014"/>
      <sheetName val="Lv1_Value_MOD14"/>
      <sheetName val="CAP_FCST_SUM-GMNA14"/>
      <sheetName val="Target_Costbooks14"/>
      <sheetName val="Investment_Input14"/>
      <sheetName val="Monte_Carlo_Input14"/>
      <sheetName val="Volume_Input14"/>
      <sheetName val="Struct_Cost_Input14"/>
      <sheetName val="Terminal_Value14"/>
      <sheetName val="Source_Data13"/>
      <sheetName val="Drop_Downs_(hide)13"/>
      <sheetName val="Cross_Charge_Forecast13"/>
      <sheetName val="Value_Analysis_-_Sheet_113"/>
      <sheetName val="Teilepreise_(Bratislava)1"/>
      <sheetName val="Teilepreise_(Pamplona)1"/>
      <sheetName val="Shared_Location_Table"/>
      <sheetName val="CPU_Pricing_-_Engg"/>
      <sheetName val="standard_time"/>
      <sheetName val="Other_Costs"/>
      <sheetName val="Data_Assumptions"/>
      <sheetName val="cover_sheet"/>
      <sheetName val="Labour_Rates"/>
      <sheetName val="Staffing_Analysis"/>
      <sheetName val="Data"/>
      <sheetName val="Master Data"/>
      <sheetName val="Master_Data"/>
      <sheetName val="美日管理费用6"/>
      <sheetName val="Variants"/>
      <sheetName val="L EQ"/>
      <sheetName val="ALL PARTS PRICE LIST"/>
      <sheetName val="F7"/>
      <sheetName val="F8"/>
      <sheetName val="L7"/>
      <sheetName val="L8"/>
      <sheetName val="CAP"/>
      <sheetName val="Supplier Ideas"/>
      <sheetName val="Fiscal Seats"/>
      <sheetName val="Backlog"/>
      <sheetName val="Fiscal Interiors"/>
      <sheetName val="Actives"/>
      <sheetName val="CPC"/>
      <sheetName val="Implemented net Annualized"/>
      <sheetName val="Fiscal"/>
      <sheetName val="SPC"/>
      <sheetName val="Ideas Entered"/>
      <sheetName val="５・６月別発送件数"/>
      <sheetName val="Cap'l Input"/>
      <sheetName val="LUQ03 "/>
      <sheetName val="車会集約"/>
      <sheetName val="CPCDef"/>
      <sheetName val="series pricing"/>
      <sheetName val="Income Statement"/>
      <sheetName val="기안"/>
      <sheetName val="车型毛利率变动"/>
      <sheetName val="Plant Data"/>
      <sheetName val="说明"/>
      <sheetName val="Tab"/>
      <sheetName val="RS#39000비교"/>
      <sheetName val="F1"/>
      <sheetName val="CODE"/>
      <sheetName val="Master_Data1"/>
      <sheetName val="Value Walk"/>
      <sheetName val="Fin Sum. Base and Down OC NCF"/>
      <sheetName val="FBALL SUMMARY"/>
      <sheetName val="Base DCF"/>
      <sheetName val="Base PV of Equity"/>
      <sheetName val="Equity &amp; Warrs"/>
      <sheetName val=" Cap "/>
      <sheetName val="Downside PV of Equity"/>
      <sheetName val=" Downside DCF"/>
      <sheetName val="현금경비중역"/>
      <sheetName val="#REF!"/>
      <sheetName val="Exchange"/>
      <sheetName val="化工材料信息记录"/>
      <sheetName val="1086090401"/>
      <sheetName val="自有"/>
      <sheetName val="실DATA_16"/>
      <sheetName val="AP_01_Accounts_Payable-115"/>
      <sheetName val="국내_pilot_sample16"/>
      <sheetName val="_SUMMARY(P_P&amp;S_O_P)16"/>
      <sheetName val="1_변경범위16"/>
      <sheetName val="VQ_HPV_比较15"/>
      <sheetName val="1_Program_Overview2"/>
      <sheetName val="4_Design&amp;PreProdBuild2"/>
      <sheetName val="10_PPAP&amp;Pilot2"/>
      <sheetName val="TOTAL_BACK_DATA16"/>
      <sheetName val="SGM620-02__Fcst15"/>
      <sheetName val="진행_DATA_(2)15"/>
      <sheetName val="PV6_3_5L_LX5_GMX17015"/>
      <sheetName val="Lv1_Value_MOD15"/>
      <sheetName val="CAP_FCST_SUM-GMNA15"/>
      <sheetName val="Target_Costbooks15"/>
      <sheetName val="Investment_Input15"/>
      <sheetName val="Monte_Carlo_Input15"/>
      <sheetName val="Volume_Input15"/>
      <sheetName val="Struct_Cost_Input15"/>
      <sheetName val="Terminal_Value15"/>
      <sheetName val="Source_Data14"/>
      <sheetName val="Drop_Downs_(hide)14"/>
      <sheetName val="Cross_Charge_Forecast14"/>
      <sheetName val="Value_Analysis_-_Sheet_114"/>
      <sheetName val="Teilepreise_(Bratislava)2"/>
      <sheetName val="Teilepreise_(Pamplona)2"/>
      <sheetName val="Shared_Location_Table1"/>
      <sheetName val="CPU_Pricing_-_Engg1"/>
      <sheetName val="standard_time1"/>
      <sheetName val="Other_Costs1"/>
      <sheetName val="Data_Assumptions1"/>
      <sheetName val="cover_sheet1"/>
      <sheetName val="Labour_Rates1"/>
      <sheetName val="Staffing_Analysis1"/>
      <sheetName val="225 Lat Summary"/>
      <sheetName val="前脸"/>
      <sheetName val="03MY整体日程"/>
      <sheetName val="L_EQ"/>
      <sheetName val="LUQ03_"/>
      <sheetName val="series_pricing"/>
      <sheetName val="Income_Statement"/>
      <sheetName val="Plant_Data"/>
      <sheetName val="Vehicles"/>
      <sheetName val="L_EQ1"/>
      <sheetName val="LUQ03_1"/>
      <sheetName val="series_pricing1"/>
      <sheetName val="Income_Statement1"/>
      <sheetName val="Plant_Data1"/>
      <sheetName val="Sheet4"/>
      <sheetName val="Sheet5"/>
      <sheetName val="数据源"/>
      <sheetName val="B"/>
      <sheetName val="统计"/>
      <sheetName val="USD"/>
      <sheetName val="VALUE"/>
      <sheetName val="L_EQ2"/>
      <sheetName val="LUQ03_2"/>
      <sheetName val="series_pricing2"/>
      <sheetName val="Income_Statement2"/>
      <sheetName val="Plant_Data2"/>
      <sheetName val="备注"/>
      <sheetName val="基础数据"/>
      <sheetName val="Predefined"/>
      <sheetName val="Reg Detail"/>
      <sheetName val="概要说明"/>
      <sheetName val="WP Definitions"/>
      <sheetName val="原始数据"/>
      <sheetName val="Dropdown"/>
      <sheetName val="Exchange Rate"/>
      <sheetName val="96원가"/>
      <sheetName val="실적"/>
      <sheetName val="PP%계산"/>
      <sheetName val="하나로통신"/>
      <sheetName val="Master_Data2"/>
      <sheetName val="실DATA_17"/>
      <sheetName val="국내_pilot_sample17"/>
      <sheetName val="_SUMMARY(P_P&amp;S_O_P)17"/>
      <sheetName val="1_변경범위17"/>
      <sheetName val="TOTAL_BACK_DATA17"/>
      <sheetName val="VQ_HPV_比较16"/>
      <sheetName val="AP_01_Accounts_Payable-116"/>
      <sheetName val="SGM620-02__Fcst16"/>
      <sheetName val="진행_DATA_(2)16"/>
      <sheetName val="PV6_3_5L_LX5_GMX17016"/>
      <sheetName val="CAP_FCST_SUM-GMNA16"/>
      <sheetName val="Lv1_Value_MOD16"/>
      <sheetName val="Target_Costbooks16"/>
      <sheetName val="Investment_Input16"/>
      <sheetName val="Monte_Carlo_Input16"/>
      <sheetName val="Volume_Input16"/>
      <sheetName val="Struct_Cost_Input16"/>
      <sheetName val="Terminal_Value16"/>
      <sheetName val="Source_Data15"/>
      <sheetName val="Drop_Downs_(hide)15"/>
      <sheetName val="Cross_Charge_Forecast15"/>
      <sheetName val="Value_Analysis_-_Sheet_115"/>
      <sheetName val="Teilepreise_(Bratislava)3"/>
      <sheetName val="Teilepreise_(Pamplona)3"/>
      <sheetName val="Master_Data3"/>
      <sheetName val="TCA"/>
      <sheetName val="开发类型"/>
      <sheetName val="零部件类型"/>
      <sheetName val="部门列表"/>
      <sheetName val="PSS责任分工"/>
      <sheetName val="실DATA_18"/>
      <sheetName val="Cross_Charge_Forecast16"/>
      <sheetName val="국내_pilot_sample18"/>
      <sheetName val="_SUMMARY(P_P&amp;S_O_P)18"/>
      <sheetName val="1_변경범위18"/>
      <sheetName val="TOTAL_BACK_DATA18"/>
      <sheetName val="VQ_HPV_比较17"/>
      <sheetName val="AP_01_Accounts_Payable-117"/>
      <sheetName val="SGM620-02__Fcst17"/>
      <sheetName val="진행_DATA_(2)17"/>
      <sheetName val="PV6_3_5L_LX5_GMX17017"/>
      <sheetName val="CAP_FCST_SUM-GMNA17"/>
      <sheetName val="Lv1_Value_MOD17"/>
      <sheetName val="Target_Costbooks17"/>
      <sheetName val="Investment_Input17"/>
      <sheetName val="Monte_Carlo_Input17"/>
      <sheetName val="Volume_Input17"/>
      <sheetName val="Struct_Cost_Input17"/>
      <sheetName val="Terminal_Value17"/>
      <sheetName val="Drop_Downs_(hide)16"/>
      <sheetName val="Source_Data16"/>
      <sheetName val="L_EQ3"/>
      <sheetName val="Value_Analysis_-_Sheet_116"/>
      <sheetName val="Teilepreise_(Bratislava)4"/>
      <sheetName val="Teilepreise_(Pamplona)4"/>
      <sheetName val="Supplier_Ideas"/>
      <sheetName val="Fiscal_Seats"/>
      <sheetName val="Fiscal_Interiors"/>
      <sheetName val="Implemented_net_Annualized"/>
      <sheetName val="Ideas_Entered"/>
      <sheetName val="Cap'l_Input"/>
      <sheetName val="ALL_PARTS_PRICE_LIST"/>
      <sheetName val="LUQ03_3"/>
      <sheetName val="series_pricing3"/>
      <sheetName val="Income_Statement3"/>
      <sheetName val="Plant_Data3"/>
      <sheetName val="225_Lat_Summary"/>
      <sheetName val="Master_Data4"/>
      <sheetName val="Reg_Detail"/>
      <sheetName val="WP_Definitions"/>
      <sheetName val="Value_Walk"/>
      <sheetName val="Fin_Sum__Base_and_Down_OC_NCF"/>
      <sheetName val="FBALL_SUMMARY"/>
      <sheetName val="Base_DCF"/>
      <sheetName val="Base_PV_of_Equity"/>
      <sheetName val="Equity_&amp;_Warrs"/>
      <sheetName val="_Cap_"/>
      <sheetName val="Downside_PV_of_Equity"/>
      <sheetName val="_Downside_DCF"/>
      <sheetName val="Exchange_Rate"/>
      <sheetName val="90檢討稿_實際"/>
      <sheetName val="成本中心组织结构"/>
      <sheetName val="매각대상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RULE&amp;Setup"/>
      <sheetName val="Summary @ Area"/>
      <sheetName val="May - Backup"/>
      <sheetName val="RPT2"/>
      <sheetName val="參加人員資料庫"/>
      <sheetName val="L_EQ4"/>
      <sheetName val="LUQ03_4"/>
      <sheetName val="series_pricing4"/>
      <sheetName val="Income_Statement4"/>
      <sheetName val="Plant_Data4"/>
      <sheetName val="Reg_Detail1"/>
      <sheetName val="WP_Definitions1"/>
      <sheetName val="Sheet3"/>
      <sheetName val="計画"/>
      <sheetName val="MessageList"/>
      <sheetName val="制造过程QRCI台账"/>
      <sheetName val="schJ"/>
      <sheetName val="BND"/>
      <sheetName val="PRESENT"/>
      <sheetName val="月実(見做し)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Jumei"/>
      <sheetName val="FuSa Release Config"/>
      <sheetName val="Sheet355"/>
      <sheetName val="Summary_@_Area"/>
      <sheetName val="May_-_Backup"/>
      <sheetName val="Part_Configuration_"/>
      <sheetName val="CY20_Program_List"/>
      <sheetName val="chassis_"/>
      <sheetName val="total Global Portfolio"/>
      <sheetName val="Variables"/>
      <sheetName val="ABC及验证项目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 refreshError="1"/>
      <sheetData sheetId="433" refreshError="1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 refreshError="1"/>
      <sheetData sheetId="521" refreshError="1"/>
      <sheetData sheetId="522" refreshError="1"/>
      <sheetData sheetId="523"/>
      <sheetData sheetId="524"/>
      <sheetData sheetId="525"/>
      <sheetData sheetId="526"/>
      <sheetData sheetId="527"/>
      <sheetData sheetId="528" refreshError="1"/>
      <sheetData sheetId="529"/>
      <sheetData sheetId="530"/>
      <sheetData sheetId="531"/>
      <sheetData sheetId="532"/>
      <sheetData sheetId="533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/>
      <sheetData sheetId="542"/>
      <sheetData sheetId="543"/>
      <sheetData sheetId="544"/>
      <sheetData sheetId="545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 refreshError="1"/>
      <sheetData sheetId="641" refreshError="1"/>
      <sheetData sheetId="642" refreshError="1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/>
      <sheetData sheetId="665"/>
      <sheetData sheetId="666"/>
      <sheetData sheetId="667"/>
      <sheetData sheetId="668"/>
      <sheetData sheetId="669"/>
      <sheetData sheetId="670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/>
      <sheetData sheetId="688"/>
      <sheetData sheetId="689"/>
      <sheetData sheetId="690"/>
      <sheetData sheetId="691"/>
      <sheetData sheetId="692"/>
      <sheetData sheetId="693" refreshError="1"/>
      <sheetData sheetId="694" refreshError="1"/>
      <sheetData sheetId="69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uteMODE"/>
      <sheetName val="Look What's New!"/>
      <sheetName val="Card Contacts"/>
      <sheetName val="Queriable GVDP 3.X"/>
      <sheetName val="Queriable GVDP 4.X"/>
      <sheetName val="Queriable Other"/>
      <sheetName val="Queriable OTHER 4.X"/>
      <sheetName val="Queriable CLS"/>
      <sheetName val="PROGRAM NAME CHANGE REPORT"/>
      <sheetName val="TC_ProgramData"/>
      <sheetName val="TC_ActivityData"/>
      <sheetName val="TC_SummaryData"/>
      <sheetName val="TC_LayoutRules"/>
      <sheetName val="Card Contacts (2)"/>
      <sheetName val="Queriable GVDP 3.1"/>
      <sheetName val="Queriable GVDP 4.0"/>
      <sheetName val="Queriable VDP24"/>
      <sheetName val="Queriable GVDP"/>
      <sheetName val="#REF"/>
      <sheetName val="Queriable GVDP 5.X"/>
      <sheetName val="TIMING CARD"/>
      <sheetName val="ARCH"/>
      <sheetName val="qtcreport"/>
      <sheetName val="Gene Chart"/>
      <sheetName val="Task_Table1"/>
      <sheetName val="Order"/>
      <sheetName val="w facelift"/>
      <sheetName val="CAR"/>
      <sheetName val="TOTAL"/>
      <sheetName val="Risk Comments"/>
      <sheetName val="ORIGIN"/>
      <sheetName val="qtcreport.xls"/>
      <sheetName val="WEIGHT"/>
      <sheetName val="Look_What's_New!1"/>
      <sheetName val="Card_Contacts1"/>
      <sheetName val="Queriable_GVDP_3_X1"/>
      <sheetName val="Queriable_GVDP_4_X1"/>
      <sheetName val="Queriable_Other1"/>
      <sheetName val="Queriable_OTHER_4_X1"/>
      <sheetName val="Queriable_CLS1"/>
      <sheetName val="PROGRAM_NAME_CHANGE_REPORT1"/>
      <sheetName val="Card_Contacts_(2)1"/>
      <sheetName val="Queriable_GVDP_3_11"/>
      <sheetName val="Queriable_GVDP_4_01"/>
      <sheetName val="Queriable_VDP241"/>
      <sheetName val="Queriable_GVDP1"/>
      <sheetName val="Queriable_GVDP_5_X1"/>
      <sheetName val="TIMING_CARD1"/>
      <sheetName val="Gene_Chart1"/>
      <sheetName val="w_facelift1"/>
      <sheetName val="Risk_Comments1"/>
      <sheetName val="qtcreport_xls1"/>
      <sheetName val="Look_What's_New!"/>
      <sheetName val="Card_Contacts"/>
      <sheetName val="Queriable_GVDP_3_X"/>
      <sheetName val="Queriable_GVDP_4_X"/>
      <sheetName val="Queriable_Other"/>
      <sheetName val="Queriable_OTHER_4_X"/>
      <sheetName val="Queriable_CLS"/>
      <sheetName val="PROGRAM_NAME_CHANGE_REPORT"/>
      <sheetName val="Card_Contacts_(2)"/>
      <sheetName val="Queriable_GVDP_3_1"/>
      <sheetName val="Queriable_GVDP_4_0"/>
      <sheetName val="Queriable_VDP24"/>
      <sheetName val="Queriable_GVDP"/>
      <sheetName val="Queriable_GVDP_5_X"/>
      <sheetName val="TIMING_CARD"/>
      <sheetName val="Gene_Chart"/>
      <sheetName val="w_facelift"/>
      <sheetName val="Risk_Comments"/>
      <sheetName val="qtcreport_xls"/>
      <sheetName val="Look_What's_New!2"/>
      <sheetName val="Card_Contacts2"/>
      <sheetName val="Queriable_GVDP_3_X2"/>
      <sheetName val="Queriable_GVDP_4_X2"/>
      <sheetName val="Queriable_Other2"/>
      <sheetName val="Queriable_OTHER_4_X2"/>
      <sheetName val="Queriable_CLS2"/>
      <sheetName val="PROGRAM_NAME_CHANGE_REPORT2"/>
      <sheetName val="Card_Contacts_(2)2"/>
      <sheetName val="Queriable_GVDP_3_12"/>
      <sheetName val="Queriable_GVDP_4_02"/>
      <sheetName val="Queriable_VDP242"/>
      <sheetName val="Queriable_GVDP2"/>
      <sheetName val="Queriable_GVDP_5_X2"/>
      <sheetName val="TIMING_CARD2"/>
      <sheetName val="Gene_Chart2"/>
      <sheetName val="w_facelift2"/>
      <sheetName val="Risk_Comments2"/>
      <sheetName val="qtcreport_xls2"/>
      <sheetName val="첨부5"/>
      <sheetName val="Import"/>
      <sheetName val="COVER"/>
      <sheetName val="목적별"/>
      <sheetName val="TC_Car_New4P"/>
      <sheetName val="0C N&amp;V_PIT GAP"/>
      <sheetName val="Input Data"/>
      <sheetName val="9.SOR&amp;Sourcing Beta"/>
      <sheetName val="일반경비"/>
      <sheetName val="계DATA"/>
      <sheetName val="실DATA "/>
      <sheetName val="Data"/>
      <sheetName val="Custom"/>
      <sheetName val="Variables"/>
      <sheetName val="1 Mo. Ship"/>
      <sheetName val="효율계획(당월)"/>
      <sheetName val="T진도"/>
      <sheetName val="서울정비"/>
      <sheetName val="차체"/>
      <sheetName val="EXP-COST"/>
      <sheetName val="A-100전제"/>
      <sheetName val="TOTAL LIST"/>
      <sheetName val="전체실적"/>
      <sheetName val="Price Range"/>
      <sheetName val="W-현원가"/>
      <sheetName val="BRAKE"/>
      <sheetName val="LIST"/>
      <sheetName val="J150 승인진도관리 LIST"/>
      <sheetName val="MH_생산"/>
      <sheetName val="군산공장추가구매"/>
      <sheetName val="YY PF RPOs Suffix - B4"/>
      <sheetName val="Team 종합"/>
      <sheetName val="Sheet1"/>
      <sheetName val="Holiday_Table"/>
      <sheetName val="Look_What's_New!3"/>
      <sheetName val="Card_Contacts3"/>
      <sheetName val="Queriable_GVDP_3_X3"/>
      <sheetName val="Queriable_GVDP_4_X3"/>
      <sheetName val="Queriable_Other3"/>
      <sheetName val="Queriable_OTHER_4_X3"/>
      <sheetName val="Queriable_CLS3"/>
      <sheetName val="PROGRAM_NAME_CHANGE_REPORT3"/>
      <sheetName val="Card_Contacts_(2)3"/>
      <sheetName val="Queriable_GVDP_3_13"/>
      <sheetName val="Queriable_GVDP_4_03"/>
      <sheetName val="Queriable_VDP243"/>
      <sheetName val="Queriable_GVDP3"/>
      <sheetName val="Queriable_GVDP_5_X3"/>
      <sheetName val="TIMING_CARD3"/>
      <sheetName val="Gene_Chart3"/>
      <sheetName val="w_facelift3"/>
      <sheetName val="Risk_Comments3"/>
      <sheetName val="qtcreport_xls3"/>
      <sheetName val="0C_N&amp;V_PIT_GAP"/>
      <sheetName val="Input_Data"/>
      <sheetName val="9_SOR&amp;Sourcing_Beta"/>
      <sheetName val="실DATA_"/>
      <sheetName val="1_Mo__Ship"/>
      <sheetName val="TOTAL_LIST"/>
      <sheetName val="Price_Range"/>
      <sheetName val="J150_승인진도관리_LIST"/>
      <sheetName val="cad_data"/>
      <sheetName val="JT3.0견적-구1"/>
    </sheetNames>
    <definedNames>
      <definedName name="DATA_AS_OF" refersTo="='ComputeMODE'!$DG$1"/>
      <definedName name="_xlnm.Print_Titles" refersTo="#REF!" sheetId="2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 refreshError="1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endar"/>
      <sheetName val="Holiday_Table"/>
      <sheetName val="~5131132"/>
      <sheetName val="Queriable GVDP 4.X"/>
      <sheetName val="TIMING CARD"/>
      <sheetName val="PROGRAM NAME CHANGE REPORT"/>
      <sheetName val="Queriable GVDP 3.X"/>
      <sheetName val="Queriable OTHER 4.X"/>
      <sheetName val="Queriable CLS"/>
      <sheetName val="Queriable Other"/>
      <sheetName val="1.Program Overview"/>
      <sheetName val="9.SOR&amp;Sourcing"/>
      <sheetName val="WEIGHT"/>
      <sheetName val="Task_Table1"/>
      <sheetName val="DRIVELINEINVENT"/>
      <sheetName val="HEAVY"/>
      <sheetName val="LIGHT"/>
      <sheetName val="~5131132.xls"/>
      <sheetName val="MY PF RPO"/>
      <sheetName val="COVER"/>
      <sheetName val="MH_생산"/>
      <sheetName val="PR ACTUALS-FORECAST"/>
      <sheetName val="JAN00"/>
      <sheetName val="templat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wnload - mntc"/>
      <sheetName val="download - hskpg"/>
      <sheetName val="download - const"/>
      <sheetName val="MNTC ACTUALS"/>
      <sheetName val="HSKPG ACTUALS"/>
      <sheetName val="CONST ACTUALS"/>
      <sheetName val="PR ACTUALS-FORECAST"/>
      <sheetName val="FCST TO FCST"/>
      <sheetName val="02 bud vs 02 act"/>
      <sheetName val="PR Act-Adj Bud (000's)"/>
      <sheetName val="Flint '02"/>
      <sheetName val="Holiday_Table"/>
      <sheetName val="JAN00"/>
      <sheetName val="LR4"/>
      <sheetName val="Queriable GVDP 4.X"/>
      <sheetName val="TIMING CARD"/>
      <sheetName val="PROGRAM NAME CHANGE REPORT"/>
      <sheetName val="Queriable GVDP 3.X"/>
      <sheetName val="Queriable OTHER 4.X"/>
      <sheetName val="Queriable CLS"/>
      <sheetName val="Queriable Other"/>
      <sheetName val="해외생산"/>
      <sheetName val="VIEW"/>
      <sheetName val="Monthly Summary"/>
      <sheetName val="ALL PARTS PRICE LIST"/>
      <sheetName val="Price Range"/>
      <sheetName val="MY PF RPO"/>
      <sheetName val="调度计划"/>
      <sheetName val="일반경비"/>
      <sheetName val="Backta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00"/>
      <sheetName val="FEB00"/>
      <sheetName val="MAR00"/>
      <sheetName val="APR00"/>
      <sheetName val="MAY00"/>
      <sheetName val="JUN00"/>
      <sheetName val="JUL00"/>
      <sheetName val="AUG00"/>
      <sheetName val="SEP00"/>
      <sheetName val="OCT00"/>
      <sheetName val="NOV00"/>
      <sheetName val="DEC00"/>
      <sheetName val="MFD AC"/>
      <sheetName val="example"/>
      <sheetName val="Summary '00"/>
      <sheetName val="PR ACTUALS-FORECAST"/>
      <sheetName val="LR4"/>
      <sheetName val="Holiday_Table"/>
      <sheetName val="HEAVY"/>
      <sheetName val="LIGHT"/>
      <sheetName val="Backtab"/>
      <sheetName val="MOTO"/>
      <sheetName val="1283"/>
      <sheetName val="IVFOLUP02"/>
      <sheetName val="계DATA"/>
      <sheetName val="실DATA "/>
      <sheetName val="생산전망"/>
      <sheetName val="resume"/>
      <sheetName val="Price Range"/>
      <sheetName val="진행 DATA (2)"/>
      <sheetName val="Monthly Summary"/>
      <sheetName val="COVER"/>
      <sheetName val="Plant Data"/>
      <sheetName val="일반경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"/>
      <sheetName val="Tables"/>
      <sheetName val="L29"/>
      <sheetName val="LM7"/>
      <sheetName val="L30"/>
      <sheetName val="L31"/>
      <sheetName val="LQ4"/>
      <sheetName val="LR4"/>
      <sheetName val="PTTR Data"/>
      <sheetName val="JAN00"/>
      <sheetName val="WIZARD TR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-BRIDGE"/>
      <sheetName val="LR4"/>
      <sheetName val="JAN00"/>
      <sheetName val="Variables"/>
      <sheetName val="1 Mo. Ship"/>
      <sheetName val="Macro1"/>
      <sheetName val="PAKAGE4362"/>
      <sheetName val="COVER"/>
      <sheetName val="车身"/>
      <sheetName val="Holiday_Table"/>
      <sheetName val="Queriable GVDP 4.X"/>
      <sheetName val="TIMING CARD"/>
      <sheetName val="PROGRAM NAME CHANGE REPORT"/>
      <sheetName val="Queriable GVDP 3.X"/>
      <sheetName val="Queriable OTHER 4.X"/>
      <sheetName val="Queriable CLS"/>
      <sheetName val="Queriable Other"/>
      <sheetName val="Assumptions"/>
      <sheetName val="Gene Chart"/>
      <sheetName val="Plant Data"/>
      <sheetName val="생산전망"/>
      <sheetName val="Inputs"/>
      <sheetName val="PR ACTUALS-FORECAST"/>
      <sheetName val="SGM"/>
      <sheetName val="LXLIST1"/>
      <sheetName val="MC&amp;다변화"/>
      <sheetName val="차종별"/>
      <sheetName val="PN_ORDER"/>
      <sheetName val="CODE"/>
      <sheetName val="TCA"/>
      <sheetName val="Z41,Z42 이외total"/>
      <sheetName val="Gene_Chart"/>
      <sheetName val="Plant_Data"/>
      <sheetName val="Z41,Z42_이외total"/>
      <sheetName val="군산공장추가구매"/>
      <sheetName val="SP Summary"/>
      <sheetName val="SourcingPlan"/>
      <sheetName val="ats02"/>
      <sheetName val="차체"/>
      <sheetName val="Price Range"/>
      <sheetName val="FTR MACRo"/>
      <sheetName val="PW_AP Send"/>
      <sheetName val="W-현원가"/>
      <sheetName val="계열사현황종합"/>
      <sheetName val="(BS,CF)-BACK"/>
      <sheetName val="#REF"/>
      <sheetName val="FUEL FILLER"/>
      <sheetName val="Criteria"/>
      <sheetName val="Tbom-tot"/>
      <sheetName val="ORIGIN"/>
      <sheetName val="LEGAN"/>
      <sheetName val="구동"/>
      <sheetName val="Roll Out - Limit"/>
      <sheetName val="주물"/>
      <sheetName val="RD제품개발투자비(매가)"/>
      <sheetName val="채권(하반기)"/>
      <sheetName val="표지"/>
      <sheetName val="so-021"/>
      <sheetName val="Calculation"/>
      <sheetName val="Sheet1"/>
      <sheetName val="2. Definitions"/>
      <sheetName val="e-1810_A"/>
      <sheetName val="절단길이"/>
      <sheetName val="부품LIST"/>
      <sheetName val="A-100전제"/>
      <sheetName val="효율계획(당월)"/>
      <sheetName val="전체실적"/>
      <sheetName val="LL"/>
      <sheetName val="GM Master"/>
      <sheetName val="주행"/>
      <sheetName val="full (2)"/>
      <sheetName val="OPT손익 내수"/>
      <sheetName val="OPT손익 수출"/>
      <sheetName val="진행 DATA (2)"/>
      <sheetName val="카메라"/>
      <sheetName val="협조전"/>
      <sheetName val="DATA"/>
      <sheetName val="96수출"/>
      <sheetName val="세목별"/>
      <sheetName val="급여표"/>
      <sheetName val="해외생산"/>
      <sheetName val="PIVOT"/>
      <sheetName val="대차대조표"/>
      <sheetName val="조정"/>
      <sheetName val="#6 1804 "/>
      <sheetName val="업체명"/>
      <sheetName val="2a. 1804 "/>
      <sheetName val="Assmpt"/>
      <sheetName val="JT3.0견적-구1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CAUDIT"/>
      <sheetName val="경영계획"/>
      <sheetName val="소유주(원)"/>
      <sheetName val="주소(한문)"/>
      <sheetName val="상세(독일)"/>
      <sheetName val="B-BRIDGE.XLS"/>
      <sheetName val="Supplemental"/>
      <sheetName val="accode"/>
      <sheetName val="Gene_Chart1"/>
      <sheetName val="Plant_Data1"/>
      <sheetName val="Z41,Z42_이외total1"/>
      <sheetName val="Gene_Chart2"/>
      <sheetName val="Plant_Data2"/>
      <sheetName val="Z41,Z42_이외total2"/>
      <sheetName val="1.Program Overview"/>
      <sheetName val="4.Design&amp;PreProdBuild"/>
      <sheetName val="10.PPAP&amp;Pilot"/>
    </sheetNames>
    <definedNames>
      <definedName name="Macro11"/>
      <definedName name="Macro12"/>
      <definedName name="Macro13"/>
      <definedName name="Macro14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CY 4300"/>
      <sheetName val="Kurs0698_DH"/>
      <sheetName val="TDCF 30.8.96"/>
      <sheetName val="TDCF 31.3.97"/>
      <sheetName val="GPS 11.99 "/>
      <sheetName val="GPS 10.99"/>
      <sheetName val="GPS 09.99"/>
      <sheetName val="GPS 08.99"/>
      <sheetName val="GPS 07.99"/>
      <sheetName val="GPS 06.99"/>
      <sheetName val="GPS 05.99"/>
      <sheetName val="GPS 04.99 "/>
      <sheetName val="GPS 03.99 "/>
      <sheetName val="GPS 02.99"/>
      <sheetName val="GPS 01.99"/>
      <sheetName val="GPS 12.98 "/>
      <sheetName val="GPS 11.98"/>
      <sheetName val="GPS 10.98"/>
      <sheetName val="GPS 09.98"/>
      <sheetName val="GPS 08.98"/>
      <sheetName val="GPS 07.98"/>
      <sheetName val="GPS 06.98"/>
      <sheetName val="GPS 05.98"/>
      <sheetName val="GPS 04.98"/>
      <sheetName val="GPS 03.98"/>
      <sheetName val="GPS 02.98"/>
      <sheetName val="GPS 01.98"/>
      <sheetName val="GPS 12.97"/>
      <sheetName val="GPS 11.97"/>
      <sheetName val="GPS 10.97"/>
      <sheetName val="GPS 09.97"/>
      <sheetName val="GPS 07.97"/>
      <sheetName val="IEMA 08.97"/>
      <sheetName val="IEMA 09.98"/>
      <sheetName val="Manpower 2002"/>
      <sheetName val="Outside Aids 2002"/>
      <sheetName val="Budget 2002"/>
      <sheetName val="RISK4300"/>
      <sheetName val="1.Program Overview"/>
      <sheetName val="4.Design&amp;PreProdBuild"/>
      <sheetName val="10.PPAP&amp;Pilot"/>
    </sheetNames>
    <definedNames>
      <definedName name="Makrodreieck"/>
      <definedName name="Makrokreis"/>
      <definedName name="Makrokreuz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Program Overview"/>
      <sheetName val="2.Program Content"/>
      <sheetName val="3.Vehicle Timing"/>
      <sheetName val="4.Design&amp;PreProdBuild"/>
      <sheetName val="5.Validation"/>
      <sheetName val="6.Virtual PT Delivery"/>
      <sheetName val="7.Calibration"/>
      <sheetName val="8.MfgReadiness"/>
      <sheetName val="9.SOR&amp;Sourcing"/>
      <sheetName val="10.PPAP&amp;Pilot"/>
      <sheetName val="MY PF DIS RPO"/>
      <sheetName val="MY PF RPOs - CL"/>
      <sheetName val="Action Items "/>
      <sheetName val="Acronyms"/>
      <sheetName val="Deviations"/>
      <sheetName val="Change Log"/>
      <sheetName val="09MY 2"/>
      <sheetName val="MY PF RPO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Y PF RPO"/>
      <sheetName val="MY PF RPOs - CL"/>
      <sheetName val="1.Program Overview"/>
      <sheetName val="4.Design&amp;PreProdBuild"/>
      <sheetName val="10.PPAP&amp;Pilot"/>
      <sheetName val="Monthly Summary"/>
      <sheetName val="9.SOR&amp;Sourcing"/>
      <sheetName val="车身"/>
      <sheetName val="PTC_TEMPLATE_I1I2_37"/>
      <sheetName val="LOV"/>
      <sheetName val="JAN00"/>
      <sheetName val="Action Plan"/>
      <sheetName val="LR4"/>
      <sheetName val="DATA"/>
      <sheetName val="Custom"/>
      <sheetName val="해외생산"/>
      <sheetName val="정비손익"/>
      <sheetName val="MH_생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ance"/>
      <sheetName val="MNTC ACTUALS"/>
      <sheetName val="HSKPG ACTUALS"/>
      <sheetName val="CONST ACTUALS"/>
      <sheetName val="02 Labor Data"/>
      <sheetName val="PR ACTUALS-FORECAST"/>
      <sheetName val="Will Act-Fcst Mnth"/>
      <sheetName val="PR Act-Adj Bud (000's)"/>
      <sheetName val="TOTAL SC (000's)"/>
      <sheetName val="FCST TO FCST"/>
      <sheetName val="Monthly Summary"/>
      <sheetName val="Headcount Summary"/>
      <sheetName val="2001 Adjusted Actuals - Pltfm"/>
      <sheetName val="Hyp Pulls "/>
      <sheetName val="Hyp Pulls by Plant"/>
      <sheetName val="Act-Fcst by Plant"/>
      <sheetName val="Month Act-Bud by Plant"/>
      <sheetName val="YTD Act-Bud by Plant"/>
      <sheetName val="December Fcst Reclass"/>
      <sheetName val="2002 Lean - NACG"/>
      <sheetName val="2002 Lean Cost per Ft NACG"/>
      <sheetName val="Sheet1"/>
      <sheetName val="CPS-Sundry Variance"/>
      <sheetName val="2002 Lean Cost per Ft"/>
      <sheetName val="MY PF RPO"/>
      <sheetName val="NACG 02 Summary"/>
      <sheetName val="Plant Data"/>
      <sheetName val="COVER"/>
      <sheetName val="1.Program Overview"/>
      <sheetName val="4.Design&amp;PreProdBuild"/>
      <sheetName val="10.PPAP&amp;Pilot"/>
      <sheetName val="일반경비"/>
      <sheetName val="LR4"/>
      <sheetName val="Action Plan"/>
      <sheetName val="Produkt-Entscheidungsrechnung"/>
      <sheetName val="分析表"/>
      <sheetName val="목적별"/>
      <sheetName val="NORME"/>
      <sheetName val="Variables"/>
      <sheetName val="1 Mo. Ship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ok2"/>
      <sheetName val="#REF"/>
      <sheetName val="A-100전제"/>
      <sheetName val="W-현원가"/>
      <sheetName val="Tbom-tot"/>
      <sheetName val="BND"/>
      <sheetName val="FUEL FILLER"/>
      <sheetName val="ORIGIN"/>
      <sheetName val="팀별 합계"/>
      <sheetName val="BOM"/>
      <sheetName val="Sheet1"/>
      <sheetName val="계DATA"/>
      <sheetName val="실DATA "/>
      <sheetName val="resume"/>
      <sheetName val="생산전망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범용"/>
      <sheetName val="Monthly Summary"/>
      <sheetName val="월별 실적 및 분석"/>
      <sheetName val="기안"/>
      <sheetName val="겉장"/>
      <sheetName val="PILOT APP."/>
      <sheetName val="Sheet2"/>
      <sheetName val="DATA"/>
      <sheetName val="Proposed Grand Am Content"/>
      <sheetName val="summary"/>
      <sheetName val="TOTAL"/>
      <sheetName val="ORIGIN"/>
      <sheetName val="MY PF RPO"/>
      <sheetName val="Holiday_Table"/>
      <sheetName val="Gene Chart"/>
      <sheetName val="Plant Data"/>
      <sheetName val="Custom"/>
      <sheetName val="Queriable GVDP 4.X"/>
      <sheetName val="TIMING CARD"/>
      <sheetName val="PROGRAM NAME CHANGE REPORT"/>
      <sheetName val="Queriable GVDP 3.X"/>
      <sheetName val="Queriable OTHER 4.X"/>
      <sheetName val="Queriable CLS"/>
      <sheetName val="Queriable Other"/>
      <sheetName val="해외생산"/>
      <sheetName val="Inventory"/>
      <sheetName val="Throughput"/>
      <sheetName val="Balance by Status"/>
      <sheetName val="소상 &quot;1&quot;"/>
      <sheetName val="GRACE"/>
      <sheetName val="SGM"/>
      <sheetName val="SP Summary"/>
      <sheetName val="SourcingPlan"/>
      <sheetName val="월별_실적_및_분석"/>
      <sheetName val="PILOT_APP_"/>
      <sheetName val="Proposed_Grand_Am_Content"/>
      <sheetName val="Gene_Chart"/>
      <sheetName val="MY_PF_RPO"/>
      <sheetName val="Balance_by_Status"/>
      <sheetName val="소상_&quot;1&quot;"/>
      <sheetName val="Plant_Data"/>
      <sheetName val="Queriable_GVDP_4_X"/>
      <sheetName val="TIMING_CARD"/>
      <sheetName val="PROGRAM_NAME_CHANGE_REPORT"/>
      <sheetName val="Queriable_GVDP_3_X"/>
      <sheetName val="Queriable_OTHER_4_X"/>
      <sheetName val="Queriable_CLS"/>
      <sheetName val="Queriable_Other"/>
      <sheetName val="일반경비"/>
      <sheetName val="Task_Table1"/>
      <sheetName val="JAN00"/>
      <sheetName val="LR4"/>
      <sheetName val="비용명세서"/>
      <sheetName val="2000년 예산"/>
      <sheetName val="시작2팀 0011~0112계획"/>
      <sheetName val="비용검토서"/>
      <sheetName val="경상비용분석(05400)"/>
      <sheetName val="경상비용분석(09400)"/>
      <sheetName val="경상비용구분"/>
      <sheetName val="A-A"/>
      <sheetName val="시설투자"/>
      <sheetName val="2.대외공문"/>
      <sheetName val="A-100전제"/>
      <sheetName val="범용.XLS"/>
      <sheetName val="월별_실적_및_분석1"/>
      <sheetName val="Monthly_Summary"/>
      <sheetName val="PILOT_APP_1"/>
      <sheetName val="Proposed_Grand_Am_Content1"/>
      <sheetName val="MY_PF_RPO1"/>
      <sheetName val="Gene_Chart1"/>
      <sheetName val="Plant_Data1"/>
      <sheetName val="Queriable_GVDP_4_X1"/>
      <sheetName val="TIMING_CARD1"/>
      <sheetName val="PROGRAM_NAME_CHANGE_REPORT1"/>
      <sheetName val="Queriable_GVDP_3_X1"/>
      <sheetName val="Queriable_OTHER_4_X1"/>
      <sheetName val="Queriable_CLS1"/>
      <sheetName val="Queriable_Other1"/>
      <sheetName val="Balance_by_Status1"/>
      <sheetName val="소상_&quot;1&quot;1"/>
      <sheetName val="SP_Summary"/>
      <sheetName val="System"/>
      <sheetName val="Span rules"/>
      <sheetName val="DealerNetSale"/>
      <sheetName val="TABLES"/>
      <sheetName val="월별_실적_및_분석2"/>
      <sheetName val="PILOT_APP_2"/>
      <sheetName val="Proposed_Grand_Am_Content2"/>
      <sheetName val="Gene_Chart2"/>
      <sheetName val="MY_PF_RPO2"/>
      <sheetName val="Balance_by_Status2"/>
      <sheetName val="Plant_Data2"/>
      <sheetName val="Queriable_GVDP_4_X2"/>
      <sheetName val="TIMING_CARD2"/>
      <sheetName val="PROGRAM_NAME_CHANGE_REPORT2"/>
      <sheetName val="Queriable_GVDP_3_X2"/>
      <sheetName val="Queriable_OTHER_4_X2"/>
      <sheetName val="Queriable_CLS2"/>
      <sheetName val="Queriable_Other2"/>
      <sheetName val="소상_&quot;1&quot;2"/>
      <sheetName val="SP_Summary1"/>
      <sheetName val="월별_실적_및_분석3"/>
      <sheetName val="PILOT_APP_3"/>
      <sheetName val="Proposed_Grand_Am_Content3"/>
      <sheetName val="Gene_Chart3"/>
      <sheetName val="MY_PF_RPO3"/>
      <sheetName val="Balance_by_Status3"/>
      <sheetName val="Plant_Data3"/>
      <sheetName val="Queriable_GVDP_4_X3"/>
      <sheetName val="TIMING_CARD3"/>
      <sheetName val="PROGRAM_NAME_CHANGE_REPORT3"/>
      <sheetName val="Queriable_GVDP_3_X3"/>
      <sheetName val="Queriable_OTHER_4_X3"/>
      <sheetName val="Queriable_CLS3"/>
      <sheetName val="Queriable_Other3"/>
      <sheetName val="소상_&quot;1&quot;3"/>
      <sheetName val="SP_Summary2"/>
      <sheetName val="월별_실적_및_분석4"/>
      <sheetName val="PILOT_APP_4"/>
      <sheetName val="Proposed_Grand_Am_Content4"/>
      <sheetName val="Gene_Chart4"/>
      <sheetName val="MY_PF_RPO4"/>
      <sheetName val="Balance_by_Status4"/>
      <sheetName val="Plant_Data4"/>
      <sheetName val="Queriable_GVDP_4_X4"/>
      <sheetName val="TIMING_CARD4"/>
      <sheetName val="PROGRAM_NAME_CHANGE_REPORT4"/>
      <sheetName val="Queriable_GVDP_3_X4"/>
      <sheetName val="Queriable_OTHER_4_X4"/>
      <sheetName val="Queriable_CLS4"/>
      <sheetName val="Queriable_Other4"/>
      <sheetName val="소상_&quot;1&quot;4"/>
      <sheetName val="SP_Summary3"/>
      <sheetName val="1.Program Overview"/>
      <sheetName val="4.Design&amp;PreProdBuild"/>
      <sheetName val="10.PPAP&amp;Pilot"/>
      <sheetName val="PR ACTUALS-FORECAST"/>
      <sheetName val="T진도"/>
      <sheetName val="LD100 (2)"/>
      <sheetName val="Assumptions"/>
      <sheetName val="RHTV실적"/>
      <sheetName val="PIVOT"/>
      <sheetName val="고불량TREND"/>
      <sheetName val="차체"/>
      <sheetName val="목표치"/>
      <sheetName val="국가DATA"/>
      <sheetName val="Final COA"/>
      <sheetName val="2. Definitions"/>
      <sheetName val="0K2JT40501"/>
      <sheetName val="전부인쇄"/>
      <sheetName val="실DATA "/>
      <sheetName val="효율계획(당월)"/>
      <sheetName val="Macro2"/>
      <sheetName val="Tbom-tot"/>
      <sheetName val="제조부문배부"/>
      <sheetName val="WELDING"/>
      <sheetName val="Team 종합"/>
      <sheetName val="99정부과제종합"/>
      <sheetName val="Data입력"/>
      <sheetName val="종합표"/>
      <sheetName val="HP1AMLIST"/>
      <sheetName val="EA0M"/>
      <sheetName val="전산다운 0205 11시"/>
      <sheetName val="Main Model"/>
      <sheetName val="초기화면"/>
      <sheetName val="가격결정"/>
      <sheetName val="가격인하"/>
      <sheetName val="동아합의"/>
      <sheetName val="W-현원가"/>
      <sheetName val="Initial Flex Rates"/>
      <sheetName val="#REF"/>
      <sheetName val="PROCEDURE LIST"/>
      <sheetName val="Variables"/>
      <sheetName val="1 Mo. Ship"/>
      <sheetName val="장적산출"/>
      <sheetName val="목적별"/>
      <sheetName val="MH_생산"/>
      <sheetName val="Sheet1"/>
      <sheetName val="원단위"/>
      <sheetName val="Detail (test)"/>
      <sheetName val="transaction"/>
      <sheetName val="Step one"/>
      <sheetName val="Step 1"/>
      <sheetName val="Step 2"/>
      <sheetName val="Atth 1_SORP &amp; Useful Life"/>
      <sheetName val="Atth 2_FA List"/>
      <sheetName val="Summary(test)"/>
      <sheetName val="Atth 3_Addition FA Depre in SAP"/>
      <sheetName val="VXX"/>
      <sheetName val="Z41,Z42 이외total"/>
      <sheetName val="2001"/>
      <sheetName val="Macro4"/>
      <sheetName val="FTR MACRo"/>
      <sheetName val="계DATA"/>
      <sheetName val="TC_Car_New4P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표지"/>
      <sheetName val="개인별 필수이수과목 수(신청대상자4갑7-대리)"/>
      <sheetName val="9.SOR&amp;Sourcing"/>
      <sheetName val="2000년_예산"/>
      <sheetName val="시작2팀_0011~0112계획"/>
      <sheetName val="Detail_(test)"/>
      <sheetName val="Step_one"/>
      <sheetName val="Step_1"/>
      <sheetName val="Step_2"/>
      <sheetName val="Atth_1_SORP_&amp;_Useful_Life"/>
      <sheetName val="Atth_2_FA_List"/>
      <sheetName val="Atth_3_Addition_FA_Depre_in_SAP"/>
      <sheetName val="Z41,Z42_이외total"/>
      <sheetName val="FTR_MACRo"/>
      <sheetName val="실DATA_"/>
      <sheetName val="2__Definitions"/>
      <sheetName val="LD100_(2)"/>
      <sheetName val="2_대외공문"/>
      <sheetName val="개인별_필수이수과목_수(신청대상자4갑7-대리)"/>
      <sheetName val="4_Design&amp;PreProdBuild"/>
      <sheetName val="10_PPAP&amp;Pilot"/>
      <sheetName val="1_Program_Overview"/>
      <sheetName val="9_SOR&amp;Sourcing"/>
      <sheetName val="평가자13"/>
      <sheetName val="COVER"/>
      <sheetName val="패널"/>
      <sheetName val="FİİLİ İTHALAT"/>
      <sheetName val="매출DATA"/>
      <sheetName val="택시"/>
      <sheetName val="전산다운_0205_11시"/>
      <sheetName val="Main_Model"/>
      <sheetName val="Team_종합"/>
      <sheetName val="FİİLİ_İTHALAT"/>
      <sheetName val="PROCEDURE_LIST"/>
      <sheetName val="e-1810_A"/>
      <sheetName val="계산DATA입력"/>
      <sheetName val="상세 계산 내역"/>
      <sheetName val="계산정보"/>
      <sheetName val="업체명"/>
      <sheetName val="PV6 3.5L LX5 GMX170"/>
      <sheetName val="Changes in Costbook - Base FWD"/>
      <sheetName val="分月成本比较"/>
      <sheetName val="BRAKE"/>
      <sheetName val="CAUDIT"/>
      <sheetName val="비교원RD-S"/>
      <sheetName val="Macro1"/>
      <sheetName val="2_대외공문1"/>
      <sheetName val="LD100_(2)1"/>
      <sheetName val="2__Definitions1"/>
      <sheetName val="실DATA_1"/>
      <sheetName val="Team_종합1"/>
      <sheetName val="Final_COA"/>
      <sheetName val="전산다운_0205_11시1"/>
      <sheetName val="Main_Model1"/>
      <sheetName val="Initial_Flex_Rates"/>
      <sheetName val="PROCEDURE_LIST1"/>
      <sheetName val="1_Mo__Ship"/>
      <sheetName val="Z41,Z42_이외total1"/>
      <sheetName val="FİİLİ_İTHALAT1"/>
      <sheetName val="상세_계산_내역"/>
      <sheetName val="정비손익"/>
      <sheetName val="설비사양서B-1"/>
      <sheetName val="FUEL FILLER"/>
      <sheetName val="기타"/>
      <sheetName val="1st"/>
      <sheetName val="S1.1총괄"/>
      <sheetName val="경영계획"/>
      <sheetName val="세부"/>
      <sheetName val="법인+비법인"/>
      <sheetName val="LANOS"/>
      <sheetName val="LEGANZA"/>
      <sheetName val="NUBIRA"/>
      <sheetName val="CIELO발주"/>
      <sheetName val="Fleet Retail split"/>
      <sheetName val="검기갑지"/>
      <sheetName val="생산전망"/>
      <sheetName val="resume"/>
      <sheetName val="정철호"/>
      <sheetName val="TABLE DB"/>
      <sheetName val="쌍용 data base"/>
      <sheetName val="차체 품안표"/>
      <sheetName val="전체실적"/>
      <sheetName val="FUEL_FILLER"/>
      <sheetName val="S1_1총괄"/>
      <sheetName val="Fleet_Retail_split"/>
    </sheetNames>
    <definedNames>
      <definedName name="NO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 refreshError="1"/>
      <sheetData sheetId="262" refreshError="1"/>
      <sheetData sheetId="263" refreshError="1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/>
      <sheetData sheetId="33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일반경비"/>
      <sheetName val="비용명세서"/>
      <sheetName val="2000년 예산"/>
      <sheetName val="시작2팀 0011~0112계획"/>
      <sheetName val="비용검토서"/>
      <sheetName val="경상비용분석(05400)"/>
      <sheetName val="경상비용분석(09400)"/>
      <sheetName val="경상비용구분"/>
      <sheetName val="범용"/>
      <sheetName val="TOTAL"/>
      <sheetName val="A-A"/>
      <sheetName val="목적별"/>
      <sheetName val="MH_생산"/>
      <sheetName val="Sheet1"/>
      <sheetName val="원단위"/>
      <sheetName val="Detail (test)"/>
      <sheetName val="transaction"/>
      <sheetName val="Step one"/>
      <sheetName val="Step 1"/>
      <sheetName val="Step 2"/>
      <sheetName val="Atth 1_SORP &amp; Useful Life"/>
      <sheetName val="Atth 2_FA List"/>
      <sheetName val="Summary(test)"/>
      <sheetName val="Atth 3_Addition FA Depre in SAP"/>
      <sheetName val="VXX"/>
      <sheetName val="Z41,Z42 이외total"/>
      <sheetName val="2001"/>
      <sheetName val="월별 실적 및 분석"/>
      <sheetName val="DATA"/>
      <sheetName val="Macro2"/>
      <sheetName val="Macro4"/>
      <sheetName val="FTR MACRo"/>
      <sheetName val="계DATA"/>
      <sheetName val="실DATA "/>
      <sheetName val="겉장"/>
      <sheetName val="W-현원가"/>
      <sheetName val="TC_Car_New4P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표지"/>
      <sheetName val="2. Definitions"/>
      <sheetName val="LD100 (2)"/>
      <sheetName val="2.대외공문"/>
      <sheetName val="개인별 필수이수과목 수(신청대상자4갑7-대리)"/>
      <sheetName val="4.Design&amp;PreProdBuild"/>
      <sheetName val="10.PPAP&amp;Pilot"/>
      <sheetName val="1.Program Overview"/>
      <sheetName val="9.SOR&amp;Sourcing"/>
      <sheetName val="Queriable GVDP 4.X"/>
      <sheetName val="TIMING CARD"/>
      <sheetName val="PROGRAM NAME CHANGE REPORT"/>
      <sheetName val="Queriable GVDP 3.X"/>
      <sheetName val="Queriable OTHER 4.X"/>
      <sheetName val="Queriable CLS"/>
      <sheetName val="Queriable Other"/>
      <sheetName val="2000년_예산"/>
      <sheetName val="시작2팀_0011~0112계획"/>
      <sheetName val="Detail_(test)"/>
      <sheetName val="Step_one"/>
      <sheetName val="Step_1"/>
      <sheetName val="Step_2"/>
      <sheetName val="Atth_1_SORP_&amp;_Useful_Life"/>
      <sheetName val="Atth_2_FA_List"/>
      <sheetName val="Atth_3_Addition_FA_Depre_in_SAP"/>
      <sheetName val="Z41,Z42_이외total"/>
      <sheetName val="월별_실적_및_분석"/>
      <sheetName val="FTR_MACRo"/>
      <sheetName val="실DATA_"/>
      <sheetName val="2__Definitions"/>
      <sheetName val="LD100_(2)"/>
      <sheetName val="2_대외공문"/>
      <sheetName val="개인별_필수이수과목_수(신청대상자4갑7-대리)"/>
      <sheetName val="4_Design&amp;PreProdBuild"/>
      <sheetName val="10_PPAP&amp;Pilot"/>
      <sheetName val="1_Program_Overview"/>
      <sheetName val="9_SOR&amp;Sourcing"/>
      <sheetName val="Queriable_GVDP_4_X"/>
      <sheetName val="TIMING_CARD"/>
      <sheetName val="PROGRAM_NAME_CHANGE_REPORT"/>
      <sheetName val="Queriable_GVDP_3_X"/>
      <sheetName val="Queriable_OTHER_4_X"/>
      <sheetName val="Queriable_CLS"/>
      <sheetName val="Queriable_Other"/>
      <sheetName val="Plant Data"/>
      <sheetName val="Monthly Summary"/>
      <sheetName val="JAN00"/>
      <sheetName val="Produkt-Entscheidungsrechnung"/>
      <sheetName val="Gene Chart"/>
      <sheetName val="Proposed Grand Am Content"/>
      <sheetName val="해외생산"/>
      <sheetName val="CMA_Calculations"/>
      <sheetName val="Categories"/>
      <sheetName val="Macro1"/>
      <sheetName val="Definition"/>
      <sheetName val="Oct Truckfest GMAC BC"/>
      <sheetName val="2000년_예산1"/>
      <sheetName val="시작2팀_0011~0112계획1"/>
      <sheetName val="Detail_(test)1"/>
      <sheetName val="Step_one1"/>
      <sheetName val="Step_11"/>
      <sheetName val="Step_21"/>
      <sheetName val="Atth_1_SORP_&amp;_Useful_Life1"/>
      <sheetName val="Atth_2_FA_List1"/>
      <sheetName val="Atth_3_Addition_FA_Depre_in_SA1"/>
      <sheetName val="실DATA_1"/>
      <sheetName val="4_Design&amp;PreProdBuild1"/>
      <sheetName val="10_PPAP&amp;Pilot1"/>
      <sheetName val="1_Program_Overview1"/>
      <sheetName val="Z41,Z42_이외total1"/>
      <sheetName val="월별_실적_및_분석1"/>
      <sheetName val="FTR_MACRo1"/>
      <sheetName val="9_SOR&amp;Sourcing1"/>
      <sheetName val="Queriable_GVDP_4_X1"/>
      <sheetName val="TIMING_CARD1"/>
      <sheetName val="PROGRAM_NAME_CHANGE_REPORT1"/>
      <sheetName val="Queriable_GVDP_3_X1"/>
      <sheetName val="Queriable_OTHER_4_X1"/>
      <sheetName val="Queriable_CLS1"/>
      <sheetName val="Queriable_Other1"/>
      <sheetName val="2__Definitions1"/>
      <sheetName val="LD100_(2)1"/>
      <sheetName val="2_대외공문1"/>
      <sheetName val="개인별_필수이수과목_수(신청대상자4갑7-대리)1"/>
      <sheetName val="Plant_Data"/>
      <sheetName val="MY PF RPO"/>
      <sheetName val="대외공문"/>
      <sheetName val="A-100전제"/>
      <sheetName val="Costed BOM 2ndR 40%"/>
      <sheetName val="진행 DATA (2)"/>
      <sheetName val="Roll Out - Limit"/>
      <sheetName val="사업계획(97년)"/>
      <sheetName val="Costed_BOM_2ndR_40%"/>
      <sheetName val="군산공장추가구매"/>
      <sheetName val="제조부문배부"/>
      <sheetName val="LL"/>
      <sheetName val="2000년_예산2"/>
      <sheetName val="시작2팀_0011~0112계획2"/>
      <sheetName val="Detail_(test)2"/>
      <sheetName val="Step_one2"/>
      <sheetName val="Step_12"/>
      <sheetName val="Step_22"/>
      <sheetName val="Atth_1_SORP_&amp;_Useful_Life2"/>
      <sheetName val="Atth_2_FA_List2"/>
      <sheetName val="Atth_3_Addition_FA_Depre_in_SA2"/>
      <sheetName val="Z41,Z42_이외total2"/>
      <sheetName val="월별_실적_및_분석2"/>
      <sheetName val="FTR_MACRo2"/>
      <sheetName val="실DATA_2"/>
      <sheetName val="2__Definitions2"/>
      <sheetName val="LD100_(2)2"/>
      <sheetName val="4_Design&amp;PreProdBuild2"/>
      <sheetName val="10_PPAP&amp;Pilot2"/>
      <sheetName val="1_Program_Overview2"/>
      <sheetName val="9_SOR&amp;Sourcing2"/>
      <sheetName val="Queriable_GVDP_4_X2"/>
      <sheetName val="TIMING_CARD2"/>
      <sheetName val="PROGRAM_NAME_CHANGE_REPORT2"/>
      <sheetName val="Queriable_GVDP_3_X2"/>
      <sheetName val="Queriable_OTHER_4_X2"/>
      <sheetName val="Queriable_CLS2"/>
      <sheetName val="Queriable_Other2"/>
      <sheetName val="2_대외공문2"/>
      <sheetName val="개인별_필수이수과목_수(신청대상자4갑7-대리)2"/>
      <sheetName val="2000년_예산3"/>
      <sheetName val="시작2팀_0011~0112계획3"/>
      <sheetName val="Detail_(test)3"/>
      <sheetName val="Step_one3"/>
      <sheetName val="Step_13"/>
      <sheetName val="Step_23"/>
      <sheetName val="Atth_1_SORP_&amp;_Useful_Life3"/>
      <sheetName val="Atth_2_FA_List3"/>
      <sheetName val="Atth_3_Addition_FA_Depre_in_SA3"/>
      <sheetName val="Z41,Z42_이외total3"/>
      <sheetName val="월별_실적_및_분석3"/>
      <sheetName val="FTR_MACRo3"/>
      <sheetName val="실DATA_3"/>
      <sheetName val="2__Definitions3"/>
      <sheetName val="LD100_(2)3"/>
      <sheetName val="4_Design&amp;PreProdBuild3"/>
      <sheetName val="10_PPAP&amp;Pilot3"/>
      <sheetName val="1_Program_Overview3"/>
      <sheetName val="9_SOR&amp;Sourcing3"/>
      <sheetName val="Queriable_GVDP_4_X3"/>
      <sheetName val="TIMING_CARD3"/>
      <sheetName val="PROGRAM_NAME_CHANGE_REPORT3"/>
      <sheetName val="Queriable_GVDP_3_X3"/>
      <sheetName val="Queriable_OTHER_4_X3"/>
      <sheetName val="Queriable_CLS3"/>
      <sheetName val="Queriable_Other3"/>
      <sheetName val="2_대외공문3"/>
      <sheetName val="개인별_필수이수과목_수(신청대상자4갑7-대리)3"/>
      <sheetName val="2000년_예산4"/>
      <sheetName val="시작2팀_0011~0112계획4"/>
      <sheetName val="Detail_(test)4"/>
      <sheetName val="Step_one4"/>
      <sheetName val="Step_14"/>
      <sheetName val="Step_24"/>
      <sheetName val="Atth_1_SORP_&amp;_Useful_Life4"/>
      <sheetName val="Atth_2_FA_List4"/>
      <sheetName val="Atth_3_Addition_FA_Depre_in_SA4"/>
      <sheetName val="Z41,Z42_이외total4"/>
      <sheetName val="월별_실적_및_분석4"/>
      <sheetName val="FTR_MACRo4"/>
      <sheetName val="실DATA_4"/>
      <sheetName val="2__Definitions4"/>
      <sheetName val="LD100_(2)4"/>
      <sheetName val="4_Design&amp;PreProdBuild4"/>
      <sheetName val="10_PPAP&amp;Pilot4"/>
      <sheetName val="1_Program_Overview4"/>
      <sheetName val="9_SOR&amp;Sourcing4"/>
      <sheetName val="Queriable_GVDP_4_X4"/>
      <sheetName val="TIMING_CARD4"/>
      <sheetName val="PROGRAM_NAME_CHANGE_REPORT4"/>
      <sheetName val="Queriable_GVDP_3_X4"/>
      <sheetName val="Queriable_OTHER_4_X4"/>
      <sheetName val="Queriable_CLS4"/>
      <sheetName val="Queriable_Other4"/>
      <sheetName val="2_대외공문4"/>
      <sheetName val="개인별_필수이수과목_수(신청대상자4갑7-대리)4"/>
      <sheetName val="Task_Table1"/>
      <sheetName val="Gene_Chart"/>
      <sheetName val="Proposed_Grand_Am_Content"/>
      <sheetName val="Oct_Truckfest_GMAC_BC"/>
      <sheetName val="Gene_Chart1"/>
      <sheetName val="Proposed_Grand_Am_Content1"/>
      <sheetName val="Oct_Truckfest_GMAC_BC1"/>
      <sheetName val="PKG DATA"/>
      <sheetName val="MYSQL Data"/>
      <sheetName val="BRAKE"/>
      <sheetName val="#REF"/>
      <sheetName val="Summary"/>
    </sheetNames>
    <definedNames>
      <definedName name="OK" sheetId="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/>
      <sheetData sheetId="270"/>
      <sheetData sheetId="271"/>
      <sheetData sheetId="272"/>
      <sheetData sheetId="273"/>
      <sheetData sheetId="274"/>
      <sheetData sheetId="275" refreshError="1"/>
      <sheetData sheetId="276" refreshError="1"/>
      <sheetData sheetId="277" refreshError="1"/>
      <sheetData sheetId="278" refreshError="1"/>
      <sheetData sheetId="27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t Data"/>
      <sheetName val="Engine Sector"/>
      <sheetName val="Transmission Sector"/>
      <sheetName val="Total Powertrain"/>
      <sheetName val="Mexico Sector All"/>
      <sheetName val="v6Pulls (2)"/>
      <sheetName val="v6Pulls"/>
      <sheetName val="hq aug"/>
      <sheetName val="Produkt-Entscheidungsrechnung"/>
      <sheetName val="故障率"/>
      <sheetName val="故障率统计"/>
      <sheetName val="图表"/>
      <sheetName val="Sheet1"/>
      <sheetName val="일반경비"/>
      <sheetName val="Queriable GVDP 4.X"/>
      <sheetName val="TIMING CARD"/>
      <sheetName val="PROGRAM NAME CHANGE REPORT"/>
      <sheetName val="Queriable GVDP 3.X"/>
      <sheetName val="Queriable OTHER 4.X"/>
      <sheetName val="Queriable CLS"/>
      <sheetName val="Queriable Other"/>
      <sheetName val="Rates Mar"/>
      <sheetName val="Average"/>
      <sheetName val="分析表"/>
      <sheetName val="蒙皮"/>
      <sheetName val="10.PPAP&amp;Pilot"/>
      <sheetName val="Action Plan"/>
      <sheetName val="P"/>
      <sheetName val="Setup Sheet"/>
      <sheetName val="Monthly Summary"/>
      <sheetName val="A-100전제"/>
      <sheetName val="4.Design&amp;PreProdBuild"/>
      <sheetName val="1.Program Overview"/>
      <sheetName val="Rate"/>
      <sheetName val="Basic"/>
      <sheetName val="Previous Month"/>
      <sheetName val="Current Month"/>
      <sheetName val="PR ACTUALS-FORECAST"/>
      <sheetName val="Trim 1 Status                  "/>
      <sheetName val="Loc. Currency"/>
      <sheetName val="MY PF RPO"/>
      <sheetName val="Part"/>
      <sheetName val="TC_Car_New4P"/>
      <sheetName val="BRAKE"/>
      <sheetName val="Data"/>
      <sheetName val="J100"/>
      <sheetName val="TimePlan40"/>
      <sheetName val="Teilepreise &amp; PT-Kosten (1)"/>
      <sheetName val="①評価項目_メーカー"/>
      <sheetName val="Task_Table1"/>
      <sheetName val="COVER"/>
      <sheetName val="DATI"/>
      <sheetName val="9.SOR&amp;Sourcing"/>
      <sheetName val="Summary"/>
      <sheetName val="Key Inpu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품번표준화"/>
      <sheetName val="SUFFIX 붙이기"/>
      <sheetName val="자료표준"/>
      <sheetName val="품번단일"/>
      <sheetName val="M100 품번단일"/>
      <sheetName val="MAKE DBF_FILE"/>
      <sheetName val="Sheet1"/>
      <sheetName val="4BOM1"/>
      <sheetName val="Dialog1"/>
      <sheetName val="실행준비"/>
      <sheetName val="옮기기"/>
      <sheetName val="Sheet2"/>
      <sheetName val="기본"/>
      <sheetName val="목적(4봄)"/>
      <sheetName val="진도관2"/>
      <sheetName val="Plant Data"/>
      <sheetName val="작업명"/>
      <sheetName val="2.대외공문"/>
      <sheetName val="10. F-STUDY"/>
      <sheetName val="BRAKE"/>
      <sheetName val="가격인하"/>
      <sheetName val="가격결정"/>
      <sheetName val="비교원RD-S"/>
      <sheetName val="시설투자"/>
      <sheetName val="Towing"/>
      <sheetName val="MasterList"/>
      <sheetName val="SGM"/>
      <sheetName val="실적(Q11)"/>
      <sheetName val="예산(Q11)"/>
      <sheetName val="C190"/>
      <sheetName val="Excess Calc"/>
      <sheetName val="직원신상"/>
      <sheetName val="item rank"/>
      <sheetName val="ORIGIN"/>
      <sheetName val="Sensitivity 3 Yrs"/>
      <sheetName val="Summary"/>
      <sheetName val="일반경비"/>
      <sheetName val="TOTAL"/>
      <sheetName val="월별 실적 및 분석"/>
      <sheetName val="9806-9901"/>
      <sheetName val="J100"/>
      <sheetName val="Canal"/>
      <sheetName val="Macro1"/>
      <sheetName val="DATA"/>
      <sheetName val="A-A"/>
      <sheetName val="MAIN"/>
      <sheetName val="해외생산"/>
      <sheetName val="A-100전제"/>
      <sheetName val="Target Costbooks"/>
      <sheetName val="64164"/>
      <sheetName val="Macro3"/>
      <sheetName val="T250 Volume"/>
      <sheetName val="Scen B"/>
      <sheetName val="Variables"/>
      <sheetName val="1 Mo. Ship"/>
      <sheetName val="4.Design&amp;PreProdBuild"/>
      <sheetName val="10.PPAP&amp;Pilot"/>
      <sheetName val="1.Program Overview"/>
      <sheetName val="0F Safety"/>
      <sheetName val="차체"/>
      <sheetName val="2st"/>
      <sheetName val="진행 DATA (2)"/>
      <sheetName val="군산공장추가구매"/>
      <sheetName val="SUFFIX_붙이기"/>
      <sheetName val="M100_품번단일"/>
      <sheetName val="MAKE_DBF_FILE"/>
      <sheetName val="2_대외공문"/>
      <sheetName val="10__F-STUDY"/>
      <sheetName val="item_rank"/>
      <sheetName val="Sensitivity_3_Yrs"/>
      <sheetName val="월별_실적_및_분석"/>
      <sheetName val="Target_Costbooks"/>
      <sheetName val="진행_DATA_(2)"/>
      <sheetName val="SUFFIX_붙이기1"/>
      <sheetName val="M100_품번단일1"/>
      <sheetName val="MAKE_DBF_FILE1"/>
      <sheetName val="2_대외공문1"/>
      <sheetName val="10__F-STUDY1"/>
      <sheetName val="item_rank1"/>
      <sheetName val="Sensitivity_3_Yrs1"/>
      <sheetName val="월별_실적_및_분석1"/>
      <sheetName val="Target_Costbooks1"/>
      <sheetName val="Scen_B"/>
      <sheetName val="T250_Volume"/>
      <sheetName val="Excess_Calc"/>
      <sheetName val="1_Mo__Ship"/>
      <sheetName val="4_Design&amp;PreProdBuild"/>
      <sheetName val="10_PPAP&amp;Pilot"/>
      <sheetName val="1_Program_Overview"/>
      <sheetName val="0F_Safety"/>
      <sheetName val="진행_DATA_(2)1"/>
      <sheetName val="Essbase Retrieve"/>
      <sheetName val="Tire 동하중 반경"/>
      <sheetName val="Time Data"/>
      <sheetName val="????"/>
      <sheetName val="???"/>
      <sheetName val="VXX"/>
      <sheetName val="W-현원가"/>
      <sheetName val="Parameter"/>
      <sheetName val="#REF"/>
      <sheetName val="aging report summary"/>
      <sheetName val="구동"/>
      <sheetName val="Key Input"/>
      <sheetName val="자가2급"/>
      <sheetName val="____"/>
      <sheetName val="___"/>
      <sheetName val="SUFFIX_붙이기2"/>
      <sheetName val="M100_품번단일2"/>
      <sheetName val="MAKE_DBF_FILE2"/>
      <sheetName val="T250_Volume1"/>
      <sheetName val="10__F-STUDY2"/>
      <sheetName val="2_대외공문2"/>
      <sheetName val="Target_Costbooks2"/>
      <sheetName val="item_rank2"/>
      <sheetName val="Sensitivity_3_Yrs2"/>
      <sheetName val="월별_실적_및_분석2"/>
      <sheetName val="Scen_B1"/>
      <sheetName val="Excess_Calc1"/>
      <sheetName val="1_Mo__Ship1"/>
      <sheetName val="4_Design&amp;PreProdBuild1"/>
      <sheetName val="10_PPAP&amp;Pilot1"/>
      <sheetName val="1_Program_Overview1"/>
      <sheetName val="0F_Safety1"/>
      <sheetName val="진행_DATA_(2)2"/>
      <sheetName val="aging_report_summary"/>
      <sheetName val="Essbase_Retrieve"/>
      <sheetName val="Tire_동하중_반경"/>
      <sheetName val="Time_Data"/>
      <sheetName val="Provn % &amp; Explans"/>
      <sheetName val="Model Info"/>
      <sheetName val="내수1.8GL"/>
      <sheetName val="초기화면"/>
      <sheetName val="2. Definitions"/>
      <sheetName val="Prg_Loc_Matrix"/>
      <sheetName val="Team 종합"/>
      <sheetName val="PR ACTUALS-FORECAST"/>
      <sheetName val="Produkt-Entscheidungsrechnung"/>
      <sheetName val="Feasibility(M)"/>
      <sheetName val="result0927"/>
      <sheetName val="TABLE DB"/>
      <sheetName val="쌍용 data base"/>
      <sheetName val="정비부품대우월별"/>
      <sheetName val="오정용선임"/>
      <sheetName val="계열사현황종합"/>
      <sheetName val="MH_생산"/>
      <sheetName val="표지"/>
      <sheetName val=" SUMMARY(P.P&amp;S.O.P)"/>
      <sheetName val="대우자동차용역비"/>
      <sheetName val="굂굍"/>
      <sheetName val="굊굍"/>
      <sheetName val="accode"/>
      <sheetName val="TABLE_DB"/>
      <sheetName val="쌍용_data_base"/>
      <sheetName val="_SUMMARY(P_P&amp;S_O_P)"/>
      <sheetName val="2001 TRANS PLBU"/>
      <sheetName val="Body"/>
      <sheetName val="GA"/>
      <sheetName val="NP"/>
      <sheetName val="Office"/>
      <sheetName val="Paint"/>
      <sheetName val="Press"/>
      <sheetName val="SKD"/>
      <sheetName val="VQ"/>
      <sheetName val="LEGAN"/>
      <sheetName val="Suppliers"/>
      <sheetName val="forDate"/>
      <sheetName val="Inputs"/>
      <sheetName val="Part A General"/>
      <sheetName val="TC_Car_New4P"/>
      <sheetName val="GMT345_Zones_to_Criteria_rolldo"/>
      <sheetName val="계정"/>
      <sheetName val="9.SOR&amp;Sourcing"/>
      <sheetName val="Team_종합"/>
      <sheetName val="Part_A_General"/>
      <sheetName val="9_SOR&amp;Sourcing"/>
      <sheetName val="LY7 vs 3800SC PMT Coding"/>
      <sheetName val="3800SC Costbook"/>
      <sheetName val="SP"/>
      <sheetName val="Tracking Model Contents"/>
      <sheetName val="Overview GBP"/>
      <sheetName val="진도관2.XLS"/>
      <sheetName val="SUFFIX_붙이기3"/>
      <sheetName val="M100_품번단일3"/>
      <sheetName val="MAKE_DBF_FILE3"/>
      <sheetName val="Plant_Data"/>
      <sheetName val="2_대외공문3"/>
      <sheetName val="10__F-STUDY3"/>
      <sheetName val="Excess_Calc2"/>
      <sheetName val="T250_Volume2"/>
      <sheetName val="Target_Costbooks3"/>
      <sheetName val="item_rank3"/>
      <sheetName val="Sensitivity_3_Yrs3"/>
      <sheetName val="월별_실적_및_분석3"/>
      <sheetName val="Scen_B2"/>
      <sheetName val="1_Mo__Ship2"/>
      <sheetName val="4_Design&amp;PreProdBuild2"/>
      <sheetName val="10_PPAP&amp;Pilot2"/>
      <sheetName val="1_Program_Overview2"/>
      <sheetName val="0F_Safety2"/>
      <sheetName val="진행_DATA_(2)3"/>
      <sheetName val="aging_report_summary1"/>
      <sheetName val="Essbase_Retrieve1"/>
      <sheetName val="Tire_동하중_반경1"/>
      <sheetName val="Time_Data1"/>
      <sheetName val="Key_Input"/>
      <sheetName val="Provn_%_&amp;_Explans"/>
      <sheetName val="Model_Info"/>
      <sheetName val="내수1_8GL"/>
      <sheetName val="2__Definitions"/>
      <sheetName val="TABLE_DB1"/>
      <sheetName val="쌍용_data_base1"/>
      <sheetName val="_SUMMARY(P_P&amp;S_O_P)1"/>
      <sheetName val="2001_TRANS_PLBU"/>
      <sheetName val="Domestic"/>
      <sheetName val="s"/>
      <sheetName val="Count of Dates"/>
      <sheetName val="Assmpt"/>
      <sheetName val="완성차 미수금"/>
      <sheetName val="2008 Income"/>
      <sheetName val="SGM Contrs"/>
      <sheetName val="Order"/>
      <sheetName val="%EC%A7%84%EB%8F%84%EA%B4%802.XL"/>
      <sheetName val="R FJS CAR (old)"/>
      <sheetName val="국내 pilot sample"/>
      <sheetName val="Main Model"/>
      <sheetName val="LD100 (2)"/>
      <sheetName val="제조경비"/>
      <sheetName val="Monthly Summary"/>
      <sheetName val="DATI"/>
      <sheetName val="CY2001 Salary Calculation"/>
      <sheetName val="数据源请勿删除或变更"/>
      <sheetName val="CF"/>
      <sheetName val="손익계산서"/>
      <sheetName val="목적별"/>
      <sheetName val="可用库存"/>
      <sheetName val="Summary Cost"/>
      <sheetName val="Sum_ACQ"/>
      <sheetName val="JAN00"/>
      <sheetName val="Risk Comments"/>
      <sheetName val="应付职工薪酬"/>
      <sheetName val="Team_종합1"/>
      <sheetName val="Part_A_General1"/>
      <sheetName val="9_SOR&amp;Sourcing1"/>
      <sheetName val="LY7_vs_3800SC_PMT_Coding"/>
      <sheetName val="3800SC_Costbook"/>
      <sheetName val="Sheet9"/>
      <sheetName val="b_spec_ph2(batch5)"/>
      <sheetName val="b_spec_ph2(batch6)"/>
      <sheetName val="b_spec_ph2(batch7)"/>
      <sheetName val="b_spec_ph2(batch8)"/>
      <sheetName val="BATCH6 BOM"/>
      <sheetName val="SUM_TOTAL"/>
      <sheetName val="실적점검7월_환경"/>
      <sheetName val="CONCERN"/>
      <sheetName val="STATUS요약보고용"/>
      <sheetName val="시험항목확인표"/>
      <sheetName val="SUM_LIST"/>
      <sheetName val="Sheet3"/>
      <sheetName val="SUMOLIST"/>
      <sheetName val="Import"/>
      <sheetName val="Total GMT Volume 6+6"/>
      <sheetName val="년도별"/>
      <sheetName val="Working Sheet"/>
      <sheetName val="00 Additions"/>
      <sheetName val="TRACKING"/>
      <sheetName val="piece cost brkdwn"/>
      <sheetName val="PLFM01"/>
      <sheetName val="CFLOW"/>
      <sheetName val="Overview_GBP"/>
      <sheetName val="Tracking_Model_Contents"/>
      <sheetName val="piece_cost_brkdwn"/>
      <sheetName val="SUFFIX_붙이기4"/>
      <sheetName val="M100_품번단일4"/>
      <sheetName val="MAKE_DBF_FILE4"/>
      <sheetName val="10__F-STUDY4"/>
      <sheetName val="2_대외공문4"/>
      <sheetName val="Excess_Calc3"/>
      <sheetName val="Target_Costbooks4"/>
      <sheetName val="item_rank4"/>
      <sheetName val="Sensitivity_3_Yrs4"/>
      <sheetName val="월별_실적_및_분석4"/>
      <sheetName val="Scen_B3"/>
      <sheetName val="T250_Volume3"/>
      <sheetName val="1_Mo__Ship3"/>
      <sheetName val="4_Design&amp;PreProdBuild3"/>
      <sheetName val="10_PPAP&amp;Pilot3"/>
      <sheetName val="1_Program_Overview3"/>
      <sheetName val="Essbase_Retrieve2"/>
      <sheetName val="진행_DATA_(2)4"/>
      <sheetName val="Tire_동하중_반경2"/>
      <sheetName val="Time_Data2"/>
      <sheetName val="0F_Safety3"/>
      <sheetName val="aging_report_summary2"/>
      <sheetName val="Overview_GBP1"/>
      <sheetName val="Provn_%_&amp;_Explans1"/>
      <sheetName val="Model_Info1"/>
      <sheetName val="내수1_8GL1"/>
      <sheetName val="2__Definitions1"/>
      <sheetName val="TABLE_DB2"/>
      <sheetName val="쌍용_data_base2"/>
      <sheetName val="_SUMMARY(P_P&amp;S_O_P)2"/>
      <sheetName val="2001_TRANS_PLBU1"/>
      <sheetName val="Team_종합2"/>
      <sheetName val="Part_A_General2"/>
      <sheetName val="9_SOR&amp;Sourcing2"/>
      <sheetName val="LY7_vs_3800SC_PMT_Coding1"/>
      <sheetName val="3800SC_Costbook1"/>
      <sheetName val="Tracking_Model_Contents1"/>
      <sheetName val="piece_cost_brkdwn1"/>
      <sheetName val="생산_P"/>
      <sheetName val="REX(1)"/>
      <sheetName val="SUFFIX_붙이기5"/>
      <sheetName val="M100_품번단일5"/>
      <sheetName val="MAKE_DBF_FILE5"/>
      <sheetName val="2_대외공문5"/>
      <sheetName val="10__F-STUDY5"/>
      <sheetName val="Target_Costbooks5"/>
      <sheetName val="item_rank5"/>
      <sheetName val="Sensitivity_3_Yrs5"/>
      <sheetName val="월별_실적_및_분석5"/>
      <sheetName val="Scen_B4"/>
      <sheetName val="T250_Volume4"/>
      <sheetName val="Excess_Calc4"/>
      <sheetName val="1_Mo__Ship4"/>
      <sheetName val="4_Design&amp;PreProdBuild4"/>
      <sheetName val="10_PPAP&amp;Pilot4"/>
      <sheetName val="1_Program_Overview4"/>
      <sheetName val="0F_Safety4"/>
      <sheetName val="진행_DATA_(2)5"/>
      <sheetName val="Essbase_Retrieve3"/>
      <sheetName val="Tire_동하중_반경3"/>
      <sheetName val="Time_Data3"/>
      <sheetName val="aging_report_summary3"/>
      <sheetName val="MY PF RPO"/>
      <sheetName val="Simulation"/>
      <sheetName val="VSC"/>
      <sheetName val="Raw Material"/>
      <sheetName val="Database"/>
      <sheetName val="PROG현황"/>
      <sheetName val="RD제품개발투자비(매가)"/>
      <sheetName val="Volume &amp; Assumptions"/>
      <sheetName val="Tables"/>
      <sheetName val="대표자"/>
      <sheetName val="대표경력"/>
      <sheetName val="대구"/>
      <sheetName val="부산"/>
      <sheetName val="성남"/>
      <sheetName val="성동"/>
      <sheetName val="인천"/>
      <sheetName val="BNO"/>
      <sheetName val="Eng. Headcount"/>
      <sheetName val="X3ATRH.CR"/>
      <sheetName val="上海通用"/>
      <sheetName val="上海大众"/>
      <sheetName val="主要车型对比表"/>
      <sheetName val="vale-heat"/>
      <sheetName val="기안"/>
      <sheetName val="매출DATA"/>
      <sheetName val="灰色分开BOM"/>
      <sheetName val="원가"/>
      <sheetName val="노무"/>
      <sheetName val="재료"/>
      <sheetName val="WEIGHT"/>
      <sheetName val="LCAUTO.4"/>
      <sheetName val="LCAT수.조"/>
      <sheetName val="비용명세1"/>
      <sheetName val="3월종합현황"/>
      <sheetName val="계산program"/>
      <sheetName val="710TABLE"/>
      <sheetName val="02.25"/>
      <sheetName val="BUS제원1"/>
      <sheetName val="BND"/>
      <sheetName val="총 괄"/>
      <sheetName val="Roll Out - Limit"/>
      <sheetName val="구list"/>
      <sheetName val="첨부5"/>
      <sheetName val="Sheet"/>
      <sheetName val="FTR MACRo"/>
      <sheetName val="Tbom-tot"/>
      <sheetName val="T진도"/>
      <sheetName val="승인율"/>
      <sheetName val="동부"/>
      <sheetName val="마산"/>
      <sheetName val="서대전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해외부품"/>
      <sheetName val="부산정비"/>
      <sheetName val="대구정비"/>
      <sheetName val="구로정비"/>
      <sheetName val="전체"/>
      <sheetName val="창동정비"/>
      <sheetName val="광주정비"/>
      <sheetName val="대전정비"/>
      <sheetName val="성남정비"/>
      <sheetName val="정비지원"/>
      <sheetName val="정비기술"/>
      <sheetName val="인천정비"/>
      <sheetName val="업무팀"/>
      <sheetName val="양산정비"/>
      <sheetName val="부품운영"/>
      <sheetName val="부품물류"/>
      <sheetName val="부품마케"/>
      <sheetName val="사업장별"/>
      <sheetName val="광주(기본)"/>
      <sheetName val="광주(의지)"/>
      <sheetName val="구로(기본)"/>
      <sheetName val="구로(의지)"/>
      <sheetName val="대전(기본)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(의지)"/>
      <sheetName val="인원"/>
      <sheetName val="备品备件供应商清单"/>
      <sheetName val="Input Sheet"/>
      <sheetName val="Plants"/>
      <sheetName val="FIN5"/>
      <sheetName val="VTooling"/>
      <sheetName val="FUEL FILLER"/>
      <sheetName val="Calculations"/>
      <sheetName val="①評価項目_メーカー"/>
      <sheetName val="동명재고"/>
      <sheetName val="Daily"/>
      <sheetName val="#REF!"/>
      <sheetName val="Custom"/>
      <sheetName val="COVER"/>
      <sheetName val="Neuteileinfo"/>
      <sheetName val="Teilepreise &amp; PT-Kosten (4)"/>
      <sheetName val="정비손익"/>
    </sheetNames>
    <definedNames>
      <definedName name="Text1_Clic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진도관2"/>
      <sheetName val="Feasibility(M)"/>
      <sheetName val="A-100전제"/>
      <sheetName val="result0927"/>
      <sheetName val="10. F-STUDY"/>
      <sheetName val="TOTAL"/>
      <sheetName val="차체"/>
      <sheetName val="TABLE DB"/>
      <sheetName val="쌍용 data base"/>
      <sheetName val="오정용선임"/>
      <sheetName val="Macro1"/>
      <sheetName val="계열사현황종합"/>
      <sheetName val="MH_생산"/>
      <sheetName val="굂굍"/>
      <sheetName val="굊굍"/>
      <sheetName val="정비부품대우월별"/>
      <sheetName val="BRAKE"/>
      <sheetName val="초기화면"/>
      <sheetName val="표지"/>
      <sheetName val=" SUMMARY(P.P&amp;S.O.P)"/>
      <sheetName val="대우자동차용역비"/>
      <sheetName val="1.Program Overview"/>
      <sheetName val="accode"/>
      <sheetName val="2001 TRANS PLBU"/>
      <sheetName val="Body"/>
      <sheetName val="GA"/>
      <sheetName val="NP"/>
      <sheetName val="Office"/>
      <sheetName val="Paint"/>
      <sheetName val="Press"/>
      <sheetName val="SKD"/>
      <sheetName val="VQ"/>
      <sheetName val="TABLE_DB"/>
      <sheetName val="쌍용_data_base"/>
      <sheetName val="10__F-STUDY"/>
      <sheetName val="_SUMMARY(P_P&amp;S_O_P)"/>
      <sheetName val="1_Program_Overview"/>
      <sheetName val="Sheet1"/>
      <sheetName val="Plant Data"/>
      <sheetName val="PR ACTUALS-FORECAST"/>
      <sheetName val="Monthly Summary"/>
      <sheetName val="TC_Car_New4P"/>
      <sheetName val="DATI"/>
      <sheetName val="10__F-STUDY1"/>
      <sheetName val="TABLE_DB1"/>
      <sheetName val="쌍용_data_base1"/>
      <sheetName val="_SUMMARY(P_P&amp;S_O_P)1"/>
      <sheetName val="1_Program_Overview1"/>
      <sheetName val="2001_TRANS_PLBU"/>
      <sheetName val="Plant_Data"/>
      <sheetName val="PR_ACTUALS-FORECAST"/>
      <sheetName val="Monthly_Summary"/>
      <sheetName val="Inputs"/>
      <sheetName val="Produkt-Entscheidungsrechnung"/>
      <sheetName val="CY2001 Salary Calculation"/>
      <sheetName val="Key Input"/>
      <sheetName val="4.Design&amp;PreProdBuild"/>
      <sheetName val="10.PPAP&amp;Pilot"/>
      <sheetName val="数据源请勿删除或变更"/>
      <sheetName val="품번표준화"/>
      <sheetName val="SUFFIX 붙이기"/>
      <sheetName val="자료표준"/>
      <sheetName val="품번단일"/>
      <sheetName val="M100 품번단일"/>
      <sheetName val="MAKE DBF_FILE"/>
      <sheetName val="4BOM1"/>
      <sheetName val="Dialog1"/>
      <sheetName val="실행준비"/>
      <sheetName val="옮기기"/>
      <sheetName val="Sheet2"/>
      <sheetName val="기본"/>
      <sheetName val="목적(4봄)"/>
      <sheetName val="Team 종합"/>
      <sheetName val="진도관2.XLS"/>
      <sheetName val="LEGAN"/>
      <sheetName val="작업명"/>
      <sheetName val="완성차 미수금"/>
      <sheetName val="2008 Income"/>
      <sheetName val="Domestic"/>
      <sheetName val="s"/>
      <sheetName val="Sensitivity 3 Yrs"/>
      <sheetName val="Count of Dates"/>
      <sheetName val="Assmpt"/>
      <sheetName val="CF"/>
      <sheetName val="손익계산서"/>
      <sheetName val="실적(Q11)"/>
      <sheetName val="예산(Q11)"/>
      <sheetName val="직원신상"/>
      <sheetName val="Parameter"/>
      <sheetName val="10__F-STUDY2"/>
      <sheetName val="TABLE_DB2"/>
      <sheetName val="쌍용_data_base2"/>
      <sheetName val="_SUMMARY(P_P&amp;S_O_P)2"/>
      <sheetName val="1_Program_Overview2"/>
      <sheetName val="2001_TRANS_PLBU1"/>
      <sheetName val="Plant_Data1"/>
      <sheetName val="PR_ACTUALS-FORECAST1"/>
      <sheetName val="Monthly_Summary1"/>
      <sheetName val="CY2001_Salary_Calculation"/>
      <sheetName val="Key_Input"/>
      <sheetName val="4_Design&amp;PreProdBuild"/>
      <sheetName val="10_PPAP&amp;Pilot"/>
      <sheetName val="SUFFIX_붙이기"/>
      <sheetName val="M100_품번단일"/>
      <sheetName val="MAKE_DBF_FILE"/>
      <sheetName val="Team_종합"/>
      <sheetName val="진도관2_XLS"/>
      <sheetName val="10__F-STUDY4"/>
      <sheetName val="TABLE_DB4"/>
      <sheetName val="쌍용_data_base4"/>
      <sheetName val="_SUMMARY(P_P&amp;S_O_P)4"/>
      <sheetName val="1_Program_Overview4"/>
      <sheetName val="2001_TRANS_PLBU3"/>
      <sheetName val="Plant_Data3"/>
      <sheetName val="PR_ACTUALS-FORECAST3"/>
      <sheetName val="Monthly_Summary3"/>
      <sheetName val="CY2001_Salary_Calculation2"/>
      <sheetName val="Key_Input2"/>
      <sheetName val="4_Design&amp;PreProdBuild2"/>
      <sheetName val="10_PPAP&amp;Pilot2"/>
      <sheetName val="SUFFIX_붙이기2"/>
      <sheetName val="M100_품번단일2"/>
      <sheetName val="MAKE_DBF_FILE2"/>
      <sheetName val="Team_종합2"/>
      <sheetName val="진도관2_XLS2"/>
      <sheetName val="10__F-STUDY3"/>
      <sheetName val="TABLE_DB3"/>
      <sheetName val="쌍용_data_base3"/>
      <sheetName val="_SUMMARY(P_P&amp;S_O_P)3"/>
      <sheetName val="1_Program_Overview3"/>
      <sheetName val="2001_TRANS_PLBU2"/>
      <sheetName val="Plant_Data2"/>
      <sheetName val="PR_ACTUALS-FORECAST2"/>
      <sheetName val="Monthly_Summary2"/>
      <sheetName val="CY2001_Salary_Calculation1"/>
      <sheetName val="Key_Input1"/>
      <sheetName val="4_Design&amp;PreProdBuild1"/>
      <sheetName val="10_PPAP&amp;Pilot1"/>
      <sheetName val="SUFFIX_붙이기1"/>
      <sheetName val="M100_품번단일1"/>
      <sheetName val="MAKE_DBF_FILE1"/>
      <sheetName val="Team_종합1"/>
      <sheetName val="진도관2_XLS1"/>
      <sheetName val="REX(1)"/>
      <sheetName val="목적별"/>
      <sheetName val="국내 pilot sample"/>
      <sheetName val="Main Model"/>
      <sheetName val="可用库存"/>
      <sheetName val="Summary Cost"/>
      <sheetName val="B"/>
      <sheetName val="Simulation"/>
      <sheetName val="Sensitivity_3_Yrs"/>
      <sheetName val="Count_of_Dates"/>
      <sheetName val="완성차_미수금"/>
      <sheetName val="2008_Income"/>
      <sheetName val="Sensitivity_3_Yrs1"/>
      <sheetName val="Count_of_Dates1"/>
      <sheetName val="완성차_미수금1"/>
      <sheetName val="2008_Income1"/>
      <sheetName val="Data"/>
      <sheetName val="Custom"/>
      <sheetName val="#REF"/>
      <sheetName val="W-현원가"/>
      <sheetName val="해외생산"/>
      <sheetName val="数据源"/>
      <sheetName val="GMT345_Zones_to_Criteria_rolldo"/>
      <sheetName val="all"/>
      <sheetName val="Schedule"/>
      <sheetName val="TimePlan40"/>
      <sheetName val="일반경비"/>
      <sheetName val="Import"/>
      <sheetName val="Raw Material"/>
      <sheetName val="Database"/>
      <sheetName val="Sheet9"/>
    </sheetNames>
    <definedNames>
      <definedName name="Text1_Clic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eting Agenda"/>
      <sheetName val="Minutes"/>
      <sheetName val="Sheet1"/>
      <sheetName val="AgendaRayLamb"/>
      <sheetName val="TC_Car_New4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C_Car_New4P"/>
      <sheetName val="TC_Truck_New4P"/>
      <sheetName val="TC_VDP24"/>
      <sheetName val="TC_ProgramData"/>
      <sheetName val="TC_ActivityData"/>
      <sheetName val="TC_LayoutRules"/>
      <sheetName val="tctmplt"/>
      <sheetName val="금형사양서"/>
      <sheetName val="BRAKE"/>
      <sheetName val="실적(Q11)"/>
      <sheetName val="예산(Q11)"/>
      <sheetName val="VIetnam"/>
      <sheetName val="S4500, T300 CKDs"/>
      <sheetName val="TIMING CARD"/>
      <sheetName val="LY7 vs 3800SC PMT Coding"/>
      <sheetName val="3800SC Costbook"/>
      <sheetName val="PROG현황"/>
      <sheetName val="Sheet2"/>
      <sheetName val="4.Design&amp;PreProdBuild"/>
      <sheetName val="10.PPAP&amp;Pilot"/>
      <sheetName val="1.Program Overview"/>
      <sheetName val="세부"/>
      <sheetName val="법인+비법인"/>
      <sheetName val="LANOS"/>
      <sheetName val="LEGANZA"/>
      <sheetName val="NUBIRA"/>
      <sheetName val="CIELO발주"/>
      <sheetName val="완성차 미수금"/>
      <sheetName val="Assumptions"/>
      <sheetName val="효율계획(당월)"/>
      <sheetName val="전체실적"/>
      <sheetName val="Sheet1"/>
      <sheetName val="작업명"/>
      <sheetName val="내수1.8GL"/>
      <sheetName val="Tracking Model Contents"/>
      <sheetName val="신규list master list"/>
      <sheetName val="TABLES"/>
      <sheetName val="96"/>
      <sheetName val="Drop down lists"/>
      <sheetName val="세계수요종합OK"/>
      <sheetName val="S4500, CKDs"/>
      <sheetName val="T300"/>
      <sheetName val="A-100전제"/>
      <sheetName val="ORIGIN"/>
      <sheetName val="TOTAL"/>
      <sheetName val="Input Sheet"/>
      <sheetName val="Grille Q3P Organe"/>
      <sheetName val="Default Rates"/>
      <sheetName val="CBD"/>
      <sheetName val="첨부5"/>
      <sheetName val="Volume &amp; Assumptions"/>
      <sheetName val="BNO"/>
      <sheetName val="Vol &amp; Assumpt"/>
      <sheetName val="J100"/>
      <sheetName val="国产工装"/>
      <sheetName val="MAIN"/>
      <sheetName val="MY PF RPO"/>
      <sheetName val="진행 DATA (2)"/>
      <sheetName val="Legend"/>
      <sheetName val="Fan_Motor(가공비)"/>
      <sheetName val="LCAUTO.4"/>
      <sheetName val="LCAT수.조"/>
      <sheetName val="Import"/>
      <sheetName val="Teilepreise &amp; PT-Kosten (4)"/>
      <sheetName val="科目"/>
      <sheetName val="上海通用"/>
      <sheetName val="上海大众"/>
      <sheetName val="主要车型对比表"/>
      <sheetName val="BND"/>
      <sheetName val="改进计划"/>
      <sheetName val="CFLOW"/>
      <sheetName val="#REF"/>
      <sheetName val="초기화면"/>
      <sheetName val="GMDAT Contrs"/>
      <sheetName val="Input"/>
      <sheetName val="Level 1-3 Change Overview"/>
      <sheetName val="RD제품개발투자비(매가)"/>
      <sheetName val="Data"/>
      <sheetName val="Facilities"/>
      <sheetName val="Plants"/>
      <sheetName val="FIN5"/>
      <sheetName val="VTooling"/>
      <sheetName val="Queriable GVDP 4.X"/>
      <sheetName val="PROGRAM NAME CHANGE REPORT"/>
      <sheetName val="Queriable GVDP 3.X"/>
      <sheetName val="Queriable OTHER 4.X"/>
      <sheetName val="Queriable CLS"/>
      <sheetName val="Queriable Other"/>
      <sheetName val="JAN00"/>
      <sheetName val="T300(611)"/>
      <sheetName val="Pareto Top RPN"/>
      <sheetName val="U204 Capital &amp; Tooling"/>
      <sheetName val="S4500,_T300_CKDs1"/>
      <sheetName val="TIMING_CARD1"/>
      <sheetName val="LY7_vs_3800SC_PMT_Coding1"/>
      <sheetName val="3800SC_Costbook1"/>
      <sheetName val="4_Design&amp;PreProdBuild1"/>
      <sheetName val="10_PPAP&amp;Pilot1"/>
      <sheetName val="1_Program_Overview1"/>
      <sheetName val="완성차_미수금1"/>
      <sheetName val="내수1_8GL1"/>
      <sheetName val="Tracking_Model_Contents1"/>
      <sheetName val="신규list_master_list1"/>
      <sheetName val="Drop_down_lists1"/>
      <sheetName val="S4500,_CKDs1"/>
      <sheetName val="Input_Sheet1"/>
      <sheetName val="Grille_Q3P_Organe1"/>
      <sheetName val="Default_Rates1"/>
      <sheetName val="Volume_&amp;_Assumptions1"/>
      <sheetName val="Vol_&amp;_Assumpt1"/>
      <sheetName val="MY_PF_RPO1"/>
      <sheetName val="GMDAT_Contrs1"/>
      <sheetName val="Level_1-3_Change_Overview1"/>
      <sheetName val="진행_DATA_(2)1"/>
      <sheetName val="LCAUTO_41"/>
      <sheetName val="LCAT수_조1"/>
      <sheetName val="Teilepreise_&amp;_PT-Kosten_(4)1"/>
      <sheetName val="Queriable_GVDP_4_X1"/>
      <sheetName val="PROGRAM_NAME_CHANGE_REPORT1"/>
      <sheetName val="Queriable_GVDP_3_X1"/>
      <sheetName val="Queriable_OTHER_4_X1"/>
      <sheetName val="Queriable_CLS1"/>
      <sheetName val="Queriable_Other1"/>
      <sheetName val="Pareto_Top_RPN1"/>
      <sheetName val="U204_Capital_&amp;_Tooling1"/>
      <sheetName val="S4500,_T300_CKDs"/>
      <sheetName val="TIMING_CARD"/>
      <sheetName val="LY7_vs_3800SC_PMT_Coding"/>
      <sheetName val="3800SC_Costbook"/>
      <sheetName val="4_Design&amp;PreProdBuild"/>
      <sheetName val="10_PPAP&amp;Pilot"/>
      <sheetName val="1_Program_Overview"/>
      <sheetName val="완성차_미수금"/>
      <sheetName val="내수1_8GL"/>
      <sheetName val="Tracking_Model_Contents"/>
      <sheetName val="신규list_master_list"/>
      <sheetName val="Drop_down_lists"/>
      <sheetName val="S4500,_CKDs"/>
      <sheetName val="Input_Sheet"/>
      <sheetName val="Grille_Q3P_Organe"/>
      <sheetName val="Default_Rates"/>
      <sheetName val="Volume_&amp;_Assumptions"/>
      <sheetName val="Vol_&amp;_Assumpt"/>
      <sheetName val="MY_PF_RPO"/>
      <sheetName val="GMDAT_Contrs"/>
      <sheetName val="Level_1-3_Change_Overview"/>
      <sheetName val="진행_DATA_(2)"/>
      <sheetName val="LCAUTO_4"/>
      <sheetName val="LCAT수_조"/>
      <sheetName val="Teilepreise_&amp;_PT-Kosten_(4)"/>
      <sheetName val="Queriable_GVDP_4_X"/>
      <sheetName val="PROGRAM_NAME_CHANGE_REPORT"/>
      <sheetName val="Queriable_GVDP_3_X"/>
      <sheetName val="Queriable_OTHER_4_X"/>
      <sheetName val="Queriable_CLS"/>
      <sheetName val="Queriable_Other"/>
      <sheetName val="Pareto_Top_RPN"/>
      <sheetName val="U204_Capital_&amp;_Tooling"/>
      <sheetName val="S4500,_T300_CKDs2"/>
      <sheetName val="TIMING_CARD2"/>
      <sheetName val="LY7_vs_3800SC_PMT_Coding2"/>
      <sheetName val="3800SC_Costbook2"/>
      <sheetName val="4_Design&amp;PreProdBuild2"/>
      <sheetName val="10_PPAP&amp;Pilot2"/>
      <sheetName val="1_Program_Overview2"/>
      <sheetName val="완성차_미수금2"/>
      <sheetName val="내수1_8GL2"/>
      <sheetName val="Tracking_Model_Contents2"/>
      <sheetName val="신규list_master_list2"/>
      <sheetName val="Drop_down_lists2"/>
      <sheetName val="S4500,_CKDs2"/>
      <sheetName val="Input_Sheet2"/>
      <sheetName val="Grille_Q3P_Organe2"/>
      <sheetName val="Default_Rates2"/>
      <sheetName val="Volume_&amp;_Assumptions2"/>
      <sheetName val="Vol_&amp;_Assumpt2"/>
      <sheetName val="MY_PF_RPO2"/>
      <sheetName val="진행_DATA_(2)2"/>
      <sheetName val="LCAUTO_42"/>
      <sheetName val="LCAT수_조2"/>
      <sheetName val="Teilepreise_&amp;_PT-Kosten_(4)2"/>
      <sheetName val="GMDAT_Contrs2"/>
      <sheetName val="Level_1-3_Change_Overview2"/>
      <sheetName val="Queriable_GVDP_4_X2"/>
      <sheetName val="PROGRAM_NAME_CHANGE_REPORT2"/>
      <sheetName val="Queriable_GVDP_3_X2"/>
      <sheetName val="Queriable_OTHER_4_X2"/>
      <sheetName val="Queriable_CLS2"/>
      <sheetName val="Queriable_Other2"/>
      <sheetName val="Pareto_Top_RPN2"/>
      <sheetName val="U204_Capital_&amp;_Tooling2"/>
      <sheetName val="Order"/>
      <sheetName val="Trim 1 Status                  "/>
      <sheetName val="VW 358 &amp; Gleichteile"/>
      <sheetName val="AMMORTAMENTI CESPITI DA TARGARE"/>
      <sheetName val="Task_Table1"/>
      <sheetName val="eng bom"/>
      <sheetName val="Prg_Loc_Matrix"/>
      <sheetName val="계DATA"/>
      <sheetName val="실DATA "/>
      <sheetName val="LOV"/>
      <sheetName val="Calculation"/>
      <sheetName val="발주"/>
      <sheetName val="VXX"/>
      <sheetName val="사업계획(97년)"/>
      <sheetName val="LD100 (2)"/>
      <sheetName val="PC%계산"/>
      <sheetName val="COVER"/>
      <sheetName val="LR4"/>
      <sheetName val="Module(LH)"/>
      <sheetName val="Signature sheet"/>
      <sheetName val="INPUT DATA"/>
      <sheetName val="EBOM"/>
      <sheetName val="Summary"/>
      <sheetName val="SGM Contrs"/>
      <sheetName val="BOM"/>
      <sheetName val="Variants"/>
      <sheetName val="右前门(82302-3D021 UC)"/>
      <sheetName val="LD100_(2)"/>
      <sheetName val="Signature_sheet"/>
      <sheetName val="INPUT_DATA"/>
      <sheetName val="SGM_Contrs"/>
      <sheetName val="eng_bom"/>
      <sheetName val="실DATA_"/>
      <sheetName val="TCA"/>
      <sheetName val="Sheet3"/>
      <sheetName val="T진도"/>
      <sheetName val="Sheet5"/>
      <sheetName val="Sheet6 (3)"/>
      <sheetName val="CF"/>
      <sheetName val="손익계산서"/>
      <sheetName val="AUDD판매"/>
      <sheetName val="MATRIX FRT"/>
      <sheetName val="Refer-Process category"/>
      <sheetName val="Tabelle2"/>
      <sheetName val="MATRIX RR"/>
      <sheetName val="Europe PU-1"/>
      <sheetName val="Format Guides"/>
      <sheetName val="drop-down lists"/>
      <sheetName val="RASYO"/>
      <sheetName val="Table Contents"/>
      <sheetName val="Headline"/>
      <sheetName val="Base Data"/>
      <sheetName val="SAAR 98"/>
      <sheetName val="VSC"/>
      <sheetName val="MH_생산"/>
      <sheetName val="Hypothesis"/>
      <sheetName val="IP31项目人机工程问题进展状态"/>
      <sheetName val="JIT"/>
      <sheetName val="Price Sum"/>
      <sheetName val="Basic"/>
      <sheetName val="Tonawanda 22"/>
      <sheetName val="Spring Hill 24"/>
      <sheetName val="Spring Hill 22"/>
      <sheetName val="Instructions"/>
      <sheetName val="General"/>
      <sheetName val="Input.Finance"/>
      <sheetName val="Components"/>
      <sheetName val="Volume.E.I."/>
      <sheetName val="표준"/>
      <sheetName val="WEIGHT"/>
      <sheetName val="应付职工薪酬"/>
      <sheetName val="S4500,_T300_CKDs3"/>
      <sheetName val="TIMING_CARD3"/>
      <sheetName val="LY7_vs_3800SC_PMT_Coding3"/>
      <sheetName val="3800SC_Costbook3"/>
      <sheetName val="4_Design&amp;PreProdBuild3"/>
      <sheetName val="10_PPAP&amp;Pilot3"/>
      <sheetName val="1_Program_Overview3"/>
      <sheetName val="완성차_미수금3"/>
      <sheetName val="내수1_8GL3"/>
      <sheetName val="Tracking_Model_Contents3"/>
      <sheetName val="신규list_master_list3"/>
      <sheetName val="Drop_down_lists3"/>
      <sheetName val="S4500,_CKDs3"/>
      <sheetName val="Input_Sheet3"/>
      <sheetName val="Grille_Q3P_Organe3"/>
      <sheetName val="Default_Rates3"/>
      <sheetName val="Volume_&amp;_Assumptions3"/>
      <sheetName val="Vol_&amp;_Assumpt3"/>
      <sheetName val="MY_PF_RPO3"/>
      <sheetName val="진행_DATA_(2)3"/>
      <sheetName val="LCAUTO_43"/>
      <sheetName val="LCAT수_조3"/>
      <sheetName val="Teilepreise_&amp;_PT-Kosten_(4)3"/>
      <sheetName val="GMDAT_Contrs3"/>
      <sheetName val="Level_1-3_Change_Overview3"/>
      <sheetName val="Queriable_GVDP_4_X3"/>
      <sheetName val="PROGRAM_NAME_CHANGE_REPORT3"/>
      <sheetName val="Queriable_GVDP_3_X3"/>
      <sheetName val="Queriable_OTHER_4_X3"/>
      <sheetName val="Queriable_CLS3"/>
      <sheetName val="Queriable_Other3"/>
      <sheetName val="Pareto_Top_RPN3"/>
      <sheetName val="U204_Capital_&amp;_Tooling3"/>
      <sheetName val="Trim_1_Status__________________"/>
      <sheetName val="VW_358_&amp;_Gleichteile"/>
      <sheetName val="AMMORTAMENTI_CESPITI_DA_TARGARE"/>
      <sheetName val="eng_bom1"/>
      <sheetName val="실DATA_1"/>
      <sheetName val="LD100_(2)1"/>
      <sheetName val="Signature_sheet1"/>
      <sheetName val="INPUT_DATA1"/>
      <sheetName val="SGM_Contrs1"/>
      <sheetName val="右前门(82302-3D021_UC)"/>
      <sheetName val="Sheet6_(3)"/>
      <sheetName val="MATRIX_FRT"/>
      <sheetName val="Refer-Process_category"/>
      <sheetName val="MATRIX_RR"/>
      <sheetName val="Europe_PU-1"/>
      <sheetName val="Modelljahresänd. 97-99"/>
      <sheetName val="Settings"/>
      <sheetName val="X_Func_Tax Rate"/>
      <sheetName val="ＢＭＰ塗装直材"/>
      <sheetName val="Format_Guides"/>
      <sheetName val="Table_Contents"/>
      <sheetName val="drop-down_lists"/>
      <sheetName val="Base_Data"/>
      <sheetName val="SAAR_98"/>
      <sheetName val="Price_Sum"/>
      <sheetName val="Input_Finance"/>
      <sheetName val="Volume_E_I_"/>
      <sheetName val="BASE"/>
      <sheetName val="オールトヨタ"/>
      <sheetName val="新新粗利"/>
      <sheetName val="ラミ"/>
      <sheetName val="６２３Ｔ"/>
      <sheetName val="FC switches"/>
      <sheetName val="Market"/>
      <sheetName val="TKBN_TKBNA"/>
      <sheetName val="List2-1_ModelCode-Local"/>
      <sheetName val="b_spec_ph2(batch5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진도관2"/>
      <sheetName val="TC_Car_New4P"/>
      <sheetName val="Feasibility(M)"/>
      <sheetName val="Team 종합"/>
      <sheetName val="Part A General"/>
      <sheetName val="MAIN"/>
      <sheetName val="Sum_ACQ"/>
      <sheetName val="Suppliers"/>
      <sheetName val="Sheet1"/>
      <sheetName val="forDate"/>
      <sheetName val="#REF"/>
      <sheetName val="W-현원가"/>
      <sheetName val="9.SOR&amp;Sourcing"/>
      <sheetName val="1.Program Overview"/>
      <sheetName val="Inputs"/>
      <sheetName val="4.Design&amp;PreProdBuild"/>
      <sheetName val="10.PPAP&amp;Pilot"/>
      <sheetName val="LY7 vs 3800SC PMT Coding"/>
      <sheetName val="3800SC Costbook"/>
      <sheetName val="GMT345_Zones_to_Criteria_rolldo"/>
      <sheetName val="계정"/>
      <sheetName val="body"/>
      <sheetName val="GA"/>
      <sheetName val="SP"/>
      <sheetName val="paint"/>
      <sheetName val="Team_종합"/>
      <sheetName val="Part_A_General"/>
      <sheetName val="9_SOR&amp;Sourcing"/>
      <sheetName val="1_Program_Overview"/>
      <sheetName val="4_Design&amp;PreProdBuild"/>
      <sheetName val="10_PPAP&amp;Pilot"/>
      <sheetName val="JAN00"/>
      <sheetName val="Risk Comments"/>
      <sheetName val="应付职工薪酬"/>
      <sheetName val="Sheet9"/>
      <sheetName val="일반경비"/>
      <sheetName val="Team_종합1"/>
      <sheetName val="Part_A_General1"/>
      <sheetName val="9_SOR&amp;Sourcing1"/>
      <sheetName val="1_Program_Overview1"/>
      <sheetName val="4_Design&amp;PreProdBuild1"/>
      <sheetName val="10_PPAP&amp;Pilot1"/>
      <sheetName val="LY7_vs_3800SC_PMT_Coding"/>
      <sheetName val="3800SC_Costbook"/>
      <sheetName val="b_spec_ph2(batch5)"/>
      <sheetName val="b_spec_ph2(batch6)"/>
      <sheetName val="b_spec_ph2(batch7)"/>
      <sheetName val="b_spec_ph2(batch8)"/>
      <sheetName val="BATCH6 BOM"/>
      <sheetName val="SUM_TOTAL"/>
      <sheetName val="실적점검7월_환경"/>
      <sheetName val="CONCERN"/>
      <sheetName val="STATUS요약보고용"/>
      <sheetName val="시험항목확인표"/>
      <sheetName val="SUM_LIST"/>
      <sheetName val="Sheet2"/>
      <sheetName val="Sheet3"/>
      <sheetName val="SUMOLIST"/>
      <sheetName val="2.대외공문"/>
      <sheetName val="Import"/>
      <sheetName val="Total GMT Volume 6+6"/>
      <sheetName val="년도별"/>
      <sheetName val="result0927"/>
      <sheetName val="대우자동차용역비"/>
      <sheetName val="Working Sheet"/>
      <sheetName val="00 Additions"/>
      <sheetName val="Tracking Model Contents"/>
      <sheetName val="TRACKING"/>
      <sheetName val="TOTAL"/>
      <sheetName val="Macro1"/>
      <sheetName val="A-100전제"/>
      <sheetName val="Tracking_Model_Contents"/>
      <sheetName val="Team_종합2"/>
      <sheetName val="Part_A_General2"/>
      <sheetName val="9_SOR&amp;Sourcing2"/>
      <sheetName val="1_Program_Overview2"/>
      <sheetName val="4_Design&amp;PreProdBuild2"/>
      <sheetName val="10_PPAP&amp;Pilot2"/>
      <sheetName val="LY7_vs_3800SC_PMT_Coding1"/>
      <sheetName val="3800SC_Costbook1"/>
      <sheetName val="Tracking_Model_Contents1"/>
      <sheetName val="Team_종합3"/>
      <sheetName val="Part_A_General3"/>
      <sheetName val="9_SOR&amp;Sourcing3"/>
      <sheetName val="1_Program_Overview3"/>
      <sheetName val="4_Design&amp;PreProdBuild3"/>
      <sheetName val="10_PPAP&amp;Pilot3"/>
      <sheetName val="LY7_vs_3800SC_PMT_Coding2"/>
      <sheetName val="3800SC_Costbook2"/>
      <sheetName val="Tracking_Model_Contents2"/>
      <sheetName val="Team_종합4"/>
      <sheetName val="Part_A_General4"/>
      <sheetName val="9_SOR&amp;Sourcing4"/>
      <sheetName val="1_Program_Overview4"/>
      <sheetName val="4_Design&amp;PreProdBuild4"/>
      <sheetName val="10_PPAP&amp;Pilot4"/>
      <sheetName val="LY7_vs_3800SC_PMT_Coding3"/>
      <sheetName val="3800SC_Costbook3"/>
      <sheetName val="Tracking_Model_Contents3"/>
      <sheetName val="VSC"/>
      <sheetName val="COVER"/>
    </sheetNames>
    <definedNames>
      <definedName name="Text1_Clic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enda"/>
      <sheetName val="1.Program Overview"/>
      <sheetName val="2.Program Content"/>
      <sheetName val="3.Vehicle Timing"/>
      <sheetName val="4.Design&amp;PreProdBuild"/>
      <sheetName val="5.Validation"/>
      <sheetName val="6.Virtual PT Delivery"/>
      <sheetName val="7.Calibration"/>
      <sheetName val="8.MfgReadiness"/>
      <sheetName val="9.SOR&amp;Sourcing"/>
      <sheetName val="10.PPAP&amp;Pilot"/>
      <sheetName val="MY PF DIS RPO"/>
      <sheetName val="MY PF RPOs - CL"/>
      <sheetName val="Action Items "/>
      <sheetName val="Acronyms"/>
      <sheetName val="Deviations"/>
      <sheetName val="Change Log"/>
      <sheetName val="MY PF RPO"/>
      <sheetName val="Copy of GPDP5"/>
      <sheetName val="AJE Entry-活塞"/>
      <sheetName val="培训中心"/>
      <sheetName val="Holiday_Table"/>
      <sheetName val="detail"/>
      <sheetName val="VXX"/>
      <sheetName val="date modif"/>
      <sheetName val="Copy of GPDP5.0_TW_TOOLKIT_AGEN"/>
      <sheetName val="Plant Data"/>
      <sheetName val="Sheet1"/>
      <sheetName val="TC_Car_New4P"/>
      <sheetName val="Sch PR-2"/>
      <sheetName val="Sch PR-3"/>
      <sheetName val="TimePlan40"/>
      <sheetName val="매출생산"/>
      <sheetName val="科目"/>
      <sheetName val="Ins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XX"/>
      <sheetName val="TOTAL(비용현황)"/>
      <sheetName val="금형비검토서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품번표준화"/>
      <sheetName val="SUFFIX 붙이기"/>
      <sheetName val="자료표준"/>
      <sheetName val="품번단일"/>
      <sheetName val="M100 품번단일"/>
      <sheetName val="MAKE DBF_FILE"/>
      <sheetName val="기본"/>
      <sheetName val="목적(4봄)"/>
      <sheetName val="Dialog1"/>
      <sheetName val="실행준비"/>
      <sheetName val="옮기기"/>
      <sheetName val="seq."/>
      <sheetName val="해석data"/>
      <sheetName val="dmu_tol"/>
      <sheetName val="vp"/>
      <sheetName val="DPA"/>
      <sheetName val="dpa-p100"/>
      <sheetName val="dpa-s100"/>
      <sheetName val="dpa-t200"/>
      <sheetName val="3)BIR"/>
      <sheetName val="부품품질"/>
      <sheetName val="차량품질"/>
      <sheetName val="만성품질"/>
      <sheetName val="SE"/>
      <sheetName val="사전준비"/>
      <sheetName val="W_H"/>
      <sheetName val="결품"/>
      <sheetName val="검사단축"/>
      <sheetName val="외주개발비"/>
      <sheetName val="잉여"/>
      <sheetName val="검사생산성"/>
      <sheetName val="측정생산성"/>
      <sheetName val="물류생산성"/>
      <sheetName val="LINE"/>
      <sheetName val="공구"/>
      <sheetName val="유연인력"/>
      <sheetName val="직무"/>
      <sheetName val="관행"/>
      <sheetName val="통합"/>
      <sheetName val="설계검증"/>
      <sheetName val="표준"/>
      <sheetName val="매크로집7"/>
      <sheetName val="1.Program Overview"/>
      <sheetName val="차수"/>
      <sheetName val="LD100 (2)"/>
      <sheetName val="등록의뢰"/>
      <sheetName val="Costbook #2"/>
      <sheetName val="Dura. chk. sheet"/>
      <sheetName val="Chart1"/>
      <sheetName val="Pedal Force"/>
      <sheetName val="Pedal Height"/>
      <sheetName val="WEIGHT "/>
      <sheetName val="BRAKE PAD "/>
      <sheetName val="Chart Brake pad"/>
      <sheetName val="BRAKE SHOE"/>
      <sheetName val="Chart Brake Shoe"/>
      <sheetName val="DISC"/>
      <sheetName val="Chart Brake Disc"/>
      <sheetName val="TYRE FRT-1"/>
      <sheetName val="Chart Frt. LH"/>
      <sheetName val="Chart Frt. RH"/>
      <sheetName val="TYRE RR-1"/>
      <sheetName val="Chart RR LH"/>
      <sheetName val="Chart RR RH"/>
      <sheetName val="Chart Trim Ht_Curb"/>
      <sheetName val="Chart Trim Ht_GVW"/>
      <sheetName val=" TRIM HEIGHT "/>
      <sheetName val="Data for TH &amp; GC graph"/>
      <sheetName val="Chart GC_Curb"/>
      <sheetName val="Chart GC_GVW"/>
      <sheetName val=" GROUND CLEARANCE"/>
      <sheetName val="Chart-GC-GVW@delta=10K"/>
      <sheetName val="Chart-GC-GVW@delta-actual"/>
      <sheetName val="Graph GVW GC"/>
      <sheetName val="Gap and step-door"/>
      <sheetName val=" Gap and step- Hood, tailgate"/>
      <sheetName val="Mirror timing"/>
      <sheetName val="Gear lever &amp; Hood  effort"/>
      <sheetName val="Door opening efforts"/>
      <sheetName val="PAKAGE4362"/>
      <sheetName val="일반경비"/>
      <sheetName val="월별 실적 및 분석"/>
      <sheetName val="TOTAL"/>
      <sheetName val="표지"/>
      <sheetName val="생산전망"/>
      <sheetName val="2.대외공문"/>
      <sheetName val="기안"/>
      <sheetName val="TC_Car_New4P"/>
      <sheetName val="PROCEDURE LIST"/>
      <sheetName val="금형사양서"/>
      <sheetName val="Team 종합"/>
      <sheetName val="MAIN"/>
      <sheetName val="DATA"/>
      <sheetName val="Movement"/>
      <sheetName val="For Disclosure"/>
      <sheetName val="계DATA"/>
      <sheetName val="실DATA "/>
      <sheetName val="resume"/>
      <sheetName val="법인세신고자료"/>
      <sheetName val="LEGAN"/>
      <sheetName val="BRAKE"/>
      <sheetName val="Sensitivity 3 Yrs"/>
      <sheetName val="Summary"/>
      <sheetName val="CFLOW"/>
      <sheetName val="PT_ED"/>
      <sheetName val="G4"/>
      <sheetName val="XD DATA"/>
      <sheetName val="실적(Q11)"/>
      <sheetName val="예산(Q11)"/>
      <sheetName val="A-100전제"/>
      <sheetName val="ORIGIN"/>
      <sheetName val="Z41,Z42 이외total"/>
      <sheetName val="THEME CODE"/>
      <sheetName val="CR CODE"/>
      <sheetName val="부서CODE"/>
      <sheetName val="2. Definitions"/>
      <sheetName val="AR"/>
      <sheetName val="초기화면"/>
      <sheetName val="겉장"/>
      <sheetName val="розница"/>
      <sheetName val="해외생산"/>
      <sheetName val="PV6 3.5L LX5 GMX170"/>
      <sheetName val="MWC TO"/>
      <sheetName val="LIST"/>
      <sheetName val="견적요청서"/>
      <sheetName val="목록"/>
      <sheetName val="GA"/>
      <sheetName val="W-현원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차체"/>
      <sheetName val="발주"/>
      <sheetName val="오정용선임"/>
      <sheetName val="Hw_0415_TOTAL"/>
      <sheetName val="MH_생산"/>
      <sheetName val="SUFFIX_붙이기"/>
      <sheetName val="M100_품번단일"/>
      <sheetName val="MAKE_DBF_FILE"/>
      <sheetName val="seq_"/>
      <sheetName val="LD100_(2)"/>
      <sheetName val="Dura__chk__sheet"/>
      <sheetName val="Pedal_Force"/>
      <sheetName val="Pedal_Height"/>
      <sheetName val="WEIGHT_"/>
      <sheetName val="BRAKE_PAD_"/>
      <sheetName val="Chart_Brake_pad"/>
      <sheetName val="BRAKE_SHOE"/>
      <sheetName val="Chart_Brake_Shoe"/>
      <sheetName val="Chart_Brake_Disc"/>
      <sheetName val="TYRE_FRT-1"/>
      <sheetName val="Chart_Frt__LH"/>
      <sheetName val="Chart_Frt__RH"/>
      <sheetName val="TYRE_RR-1"/>
      <sheetName val="Chart_RR_LH"/>
      <sheetName val="Chart_RR_RH"/>
      <sheetName val="Chart_Trim_Ht_Curb"/>
      <sheetName val="Chart_Trim_Ht_GVW"/>
      <sheetName val="_TRIM_HEIGHT_"/>
      <sheetName val="Data_for_TH_&amp;_GC_graph"/>
      <sheetName val="Chart_GC_Curb"/>
      <sheetName val="Chart_GC_GVW"/>
      <sheetName val="_GROUND_CLEARANCE"/>
      <sheetName val="Graph_GVW_GC"/>
      <sheetName val="Gap_and_step-door"/>
      <sheetName val="_Gap_and_step-_Hood,_tailgate"/>
      <sheetName val="Mirror_timing"/>
      <sheetName val="Gear_lever_&amp;_Hood__effort"/>
      <sheetName val="Door_opening_efforts"/>
      <sheetName val="Costbook_#2"/>
      <sheetName val="월별_실적_및_분석"/>
      <sheetName val="2_대외공문"/>
      <sheetName val="PROCEDURE_LIST"/>
      <sheetName val="Team_종합"/>
      <sheetName val="Sensitivity_3_Yrs"/>
      <sheetName val="XD_DATA"/>
      <sheetName val="Z41,Z42_이외total"/>
      <sheetName val="THEME_CODE"/>
      <sheetName val="CR_CODE"/>
      <sheetName val="2__Definitions"/>
      <sheetName val="For_Disclosure"/>
      <sheetName val="piece cost brkdwn"/>
      <sheetName val="SUB"/>
      <sheetName val="단일압출"/>
      <sheetName val="제안서입력"/>
      <sheetName val="VIetnam"/>
      <sheetName val="FTR MACRo"/>
      <sheetName val="sub leadPY"/>
      <sheetName val="sap"/>
      <sheetName val="No. of Emp"/>
      <sheetName val="CF"/>
      <sheetName val="손익계산서"/>
      <sheetName val="MEGA 최종 단가변경"/>
      <sheetName val="대수"/>
      <sheetName val="SGM Contrs"/>
      <sheetName val="SUFFIX_붙이기1"/>
      <sheetName val="M100_품번단일1"/>
      <sheetName val="MAKE_DBF_FILE1"/>
      <sheetName val="seq_1"/>
      <sheetName val="LD100_(2)1"/>
      <sheetName val="Costbook_#21"/>
      <sheetName val="Dura__chk__sheet1"/>
      <sheetName val="Pedal_Force1"/>
      <sheetName val="Pedal_Height1"/>
      <sheetName val="WEIGHT_1"/>
      <sheetName val="BRAKE_PAD_1"/>
      <sheetName val="Chart_Brake_pad1"/>
      <sheetName val="BRAKE_SHOE1"/>
      <sheetName val="Chart_Brake_Shoe1"/>
      <sheetName val="Chart_Brake_Disc1"/>
      <sheetName val="TYRE_FRT-11"/>
      <sheetName val="Chart_Frt__LH1"/>
      <sheetName val="Chart_Frt__RH1"/>
      <sheetName val="TYRE_RR-11"/>
      <sheetName val="Chart_RR_LH1"/>
      <sheetName val="Chart_RR_RH1"/>
      <sheetName val="Chart_Trim_Ht_Curb1"/>
      <sheetName val="Chart_Trim_Ht_GVW1"/>
      <sheetName val="_TRIM_HEIGHT_1"/>
      <sheetName val="Data_for_TH_&amp;_GC_graph1"/>
      <sheetName val="Chart_GC_Curb1"/>
      <sheetName val="Chart_GC_GVW1"/>
      <sheetName val="_GROUND_CLEARANCE1"/>
      <sheetName val="Graph_GVW_GC1"/>
      <sheetName val="Gap_and_step-door1"/>
      <sheetName val="_Gap_and_step-_Hood,_tailgate1"/>
      <sheetName val="Mirror_timing1"/>
      <sheetName val="Gear_lever_&amp;_Hood__effort1"/>
      <sheetName val="Door_opening_efforts1"/>
      <sheetName val="월별_실적_및_분석1"/>
      <sheetName val="2_대외공문1"/>
      <sheetName val="PROCEDURE_LIST1"/>
      <sheetName val="Team_종합1"/>
      <sheetName val="For_Disclosure1"/>
      <sheetName val="Sensitivity_3_Yrs1"/>
      <sheetName val="XD_DATA1"/>
      <sheetName val="Z41,Z42_이외total1"/>
      <sheetName val="THEME_CODE1"/>
      <sheetName val="CR_CODE1"/>
      <sheetName val="2__Definitions1"/>
      <sheetName val="실DATA_"/>
      <sheetName val="piece_cost_brkdwn"/>
      <sheetName val="MWC_TO"/>
      <sheetName val="PV6_3_5L_LX5_GMX170"/>
      <sheetName val="FTR_MACRo"/>
      <sheetName val="w facelift"/>
      <sheetName val="GMH Costbook Data"/>
      <sheetName val="ref data"/>
      <sheetName val="계정"/>
      <sheetName val="직원신상"/>
      <sheetName val="대외공문"/>
      <sheetName val="TimePlan40"/>
      <sheetName val="Detail schedule of COGS"/>
      <sheetName val="간이연락"/>
      <sheetName val="SUFFIX_붙이기2"/>
      <sheetName val="M100_품번단일2"/>
      <sheetName val="MAKE_DBF_FILE2"/>
      <sheetName val="seq_2"/>
      <sheetName val="LD100_(2)2"/>
      <sheetName val="Costbook_#22"/>
      <sheetName val="Dura__chk__sheet2"/>
      <sheetName val="Pedal_Force2"/>
      <sheetName val="Pedal_Height2"/>
      <sheetName val="WEIGHT_2"/>
      <sheetName val="BRAKE_PAD_2"/>
      <sheetName val="Chart_Brake_pad2"/>
      <sheetName val="BRAKE_SHOE2"/>
      <sheetName val="Chart_Brake_Shoe2"/>
      <sheetName val="Chart_Brake_Disc2"/>
      <sheetName val="TYRE_FRT-12"/>
      <sheetName val="Chart_Frt__LH2"/>
      <sheetName val="Chart_Frt__RH2"/>
      <sheetName val="TYRE_RR-12"/>
      <sheetName val="Chart_RR_LH2"/>
      <sheetName val="Chart_RR_RH2"/>
      <sheetName val="Chart_Trim_Ht_Curb2"/>
      <sheetName val="Chart_Trim_Ht_GVW2"/>
      <sheetName val="_TRIM_HEIGHT_2"/>
      <sheetName val="Data_for_TH_&amp;_GC_graph2"/>
      <sheetName val="Chart_GC_Curb2"/>
      <sheetName val="Chart_GC_GVW2"/>
      <sheetName val="_GROUND_CLEARANCE2"/>
      <sheetName val="Graph_GVW_GC2"/>
      <sheetName val="Gap_and_step-door2"/>
      <sheetName val="_Gap_and_step-_Hood,_tailgate2"/>
      <sheetName val="Mirror_timing2"/>
      <sheetName val="Gear_lever_&amp;_Hood__effort2"/>
      <sheetName val="Door_opening_efforts2"/>
      <sheetName val="월별_실적_및_분석2"/>
      <sheetName val="2_대외공문2"/>
      <sheetName val="PROCEDURE_LIST2"/>
      <sheetName val="Team_종합2"/>
      <sheetName val="For_Disclosure2"/>
      <sheetName val="실DATA_1"/>
      <sheetName val="Sensitivity_3_Yrs2"/>
      <sheetName val="XD_DATA2"/>
      <sheetName val="Z41,Z42_이외total2"/>
      <sheetName val="THEME_CODE2"/>
      <sheetName val="CR_CODE2"/>
      <sheetName val="2__Definitions2"/>
      <sheetName val="PV6_3_5L_LX5_GMX1701"/>
      <sheetName val="w_facelift"/>
      <sheetName val="GMH_Costbook_Data"/>
      <sheetName val="MWC_TO1"/>
      <sheetName val="piece_cost_brkdwn1"/>
      <sheetName val="FTR_MACRo1"/>
      <sheetName val="SGM_Contrs"/>
      <sheetName val="ref_data"/>
      <sheetName val="sub_leadPY"/>
      <sheetName val="No__of_Emp"/>
      <sheetName val="MEGA_최종_단가변경"/>
      <sheetName val="J100"/>
      <sheetName val="TEAM하반기 계획 (2)"/>
      <sheetName val="COVER"/>
      <sheetName val="매출DATA"/>
      <sheetName val="科目"/>
      <sheetName val="Holiday_Table"/>
      <sheetName val="Sch PR-2"/>
      <sheetName val="Sch PR-3"/>
      <sheetName val="AJE Entry-活塞"/>
      <sheetName val="培训中心"/>
      <sheetName val="Lieferplan $-Anteil"/>
      <sheetName val="Inputs"/>
      <sheetName val="应付职工薪酬"/>
      <sheetName val="SUFFIX_붙이기3"/>
      <sheetName val="M100_품번단일3"/>
      <sheetName val="MAKE_DBF_FILE3"/>
      <sheetName val="seq_3"/>
      <sheetName val="LD100_(2)3"/>
      <sheetName val="Costbook_#23"/>
      <sheetName val="Dura__chk__sheet3"/>
      <sheetName val="Pedal_Force3"/>
      <sheetName val="Pedal_Height3"/>
      <sheetName val="WEIGHT_3"/>
      <sheetName val="BRAKE_PAD_3"/>
      <sheetName val="Chart_Brake_pad3"/>
      <sheetName val="BRAKE_SHOE3"/>
      <sheetName val="Chart_Brake_Shoe3"/>
      <sheetName val="Chart_Brake_Disc3"/>
      <sheetName val="TYRE_FRT-13"/>
      <sheetName val="Chart_Frt__LH3"/>
      <sheetName val="Chart_Frt__RH3"/>
      <sheetName val="TYRE_RR-13"/>
      <sheetName val="Chart_RR_LH3"/>
      <sheetName val="Chart_RR_RH3"/>
      <sheetName val="Chart_Trim_Ht_Curb3"/>
      <sheetName val="Chart_Trim_Ht_GVW3"/>
      <sheetName val="_TRIM_HEIGHT_3"/>
      <sheetName val="Data_for_TH_&amp;_GC_graph3"/>
      <sheetName val="Chart_GC_Curb3"/>
      <sheetName val="Chart_GC_GVW3"/>
      <sheetName val="_GROUND_CLEARANCE3"/>
      <sheetName val="Graph_GVW_GC3"/>
      <sheetName val="Gap_and_step-door3"/>
      <sheetName val="_Gap_and_step-_Hood,_tailgate3"/>
      <sheetName val="Mirror_timing3"/>
      <sheetName val="Gear_lever_&amp;_Hood__effort3"/>
      <sheetName val="Door_opening_efforts3"/>
      <sheetName val="1_Program_Overview"/>
      <sheetName val="월별_실적_및_분석3"/>
      <sheetName val="2_대외공문3"/>
      <sheetName val="PROCEDURE_LIST3"/>
      <sheetName val="Team_종합3"/>
      <sheetName val="sub_leadPY1"/>
      <sheetName val="No__of_Emp1"/>
      <sheetName val="Sensitivity_3_Yrs3"/>
      <sheetName val="THEME_CODE3"/>
      <sheetName val="CR_CODE3"/>
      <sheetName val="XD_DATA3"/>
      <sheetName val="Z41,Z42_이외total3"/>
      <sheetName val="2__Definitions3"/>
      <sheetName val="For_Disclosure3"/>
      <sheetName val="실DATA_2"/>
      <sheetName val="PV6_3_5L_LX5_GMX1702"/>
      <sheetName val="MWC_TO2"/>
      <sheetName val="piece_cost_brkdwn2"/>
      <sheetName val="FTR_MACRo2"/>
      <sheetName val="MEGA_최종_단가변경1"/>
      <sheetName val="SGM_Contrs1"/>
      <sheetName val="w_facelift1"/>
      <sheetName val="GMH_Costbook_Data1"/>
      <sheetName val="ref_data1"/>
      <sheetName val="Detail_schedule_of_COGS"/>
      <sheetName val="TEAM하반기_계획_(2)"/>
      <sheetName val="Project Plan"/>
      <sheetName val="평가자13"/>
      <sheetName val="SUS"/>
      <sheetName val="JT3.0견적-구1"/>
      <sheetName val="작업명"/>
      <sheetName val="#REF"/>
      <sheetName val="major"/>
      <sheetName val="KD율"/>
      <sheetName val="ROLL"/>
      <sheetName val="4.Vendor price"/>
      <sheetName val="1,생산현황"/>
      <sheetName val="Sheet2 (2)"/>
      <sheetName val="Macro2"/>
      <sheetName val="가동계획"/>
      <sheetName val="626TD"/>
      <sheetName val="협조전"/>
      <sheetName val="시나리오"/>
      <sheetName val="KA021901"/>
      <sheetName val="주행"/>
      <sheetName val="7 (2)"/>
      <sheetName val="코드"/>
      <sheetName val="집계가변치"/>
      <sheetName val="Tiburon"/>
      <sheetName val="Liste"/>
      <sheetName val="GRACE"/>
      <sheetName val="국가DATA"/>
      <sheetName val="TCA"/>
      <sheetName val="수h"/>
      <sheetName val="N46"/>
      <sheetName val="total PTT DWDM"/>
      <sheetName val="9810"/>
      <sheetName val="9808"/>
      <sheetName val="9807"/>
      <sheetName val="9812"/>
      <sheetName val="Sheet6 (3)"/>
      <sheetName val="RD제품개발투자비(매가)"/>
      <sheetName val="bi"/>
      <sheetName val="DATA (2)"/>
      <sheetName val="계열사현황종합"/>
      <sheetName val="가능목표"/>
      <sheetName val="125PIECE"/>
      <sheetName val="유효성"/>
      <sheetName val="discounts"/>
      <sheetName val="내수1.8GL"/>
      <sheetName val="안산기계장치"/>
      <sheetName val="SANTAMO"/>
      <sheetName val="수입"/>
      <sheetName val="Macro1"/>
      <sheetName val="신규DEP"/>
      <sheetName val="6월17"/>
      <sheetName val="JT3_0견적-구1"/>
      <sheetName val="7_(2)"/>
      <sheetName val="TCS ouvrants"/>
      <sheetName val="TOTO"/>
      <sheetName val="PILOT APP."/>
      <sheetName val="2011 Drop Down"/>
      <sheetName val="明锐走势"/>
      <sheetName val="Sum-TEM10"/>
      <sheetName val="Trim"/>
      <sheetName val="SUFFIX_붙이기4"/>
      <sheetName val="M100_품번단일4"/>
      <sheetName val="MAKE_DBF_FILE4"/>
      <sheetName val="seq_4"/>
      <sheetName val="LD100_(2)4"/>
      <sheetName val="Costbook_#24"/>
      <sheetName val="Dura__chk__sheet4"/>
      <sheetName val="Pedal_Force4"/>
      <sheetName val="Pedal_Height4"/>
      <sheetName val="WEIGHT_4"/>
      <sheetName val="BRAKE_PAD_4"/>
      <sheetName val="Chart_Brake_pad4"/>
      <sheetName val="BRAKE_SHOE4"/>
      <sheetName val="Chart_Brake_Shoe4"/>
      <sheetName val="Chart_Brake_Disc4"/>
      <sheetName val="TYRE_FRT-14"/>
      <sheetName val="Chart_Frt__LH4"/>
      <sheetName val="Chart_Frt__RH4"/>
      <sheetName val="TYRE_RR-14"/>
      <sheetName val="Chart_RR_LH4"/>
      <sheetName val="Chart_RR_RH4"/>
      <sheetName val="Chart_Trim_Ht_Curb4"/>
      <sheetName val="Chart_Trim_Ht_GVW4"/>
      <sheetName val="_TRIM_HEIGHT_4"/>
      <sheetName val="Data_for_TH_&amp;_GC_graph4"/>
      <sheetName val="Chart_GC_Curb4"/>
      <sheetName val="Chart_GC_GVW4"/>
      <sheetName val="_GROUND_CLEARANCE4"/>
      <sheetName val="Graph_GVW_GC4"/>
      <sheetName val="Gap_and_step-door4"/>
      <sheetName val="Queriable GVDP 4.X"/>
      <sheetName val="TIMING CARD"/>
      <sheetName val="PROGRAM NAME CHANGE REPORT"/>
      <sheetName val="Queriable GVDP 3.X"/>
      <sheetName val="Queriable OTHER 4.X"/>
      <sheetName val="Queriable CLS"/>
      <sheetName val="Queriable Other"/>
      <sheetName val="Form X"/>
      <sheetName val="_Gap_and_step-_Hood,_tailgate4"/>
      <sheetName val="Mirror_timing4"/>
      <sheetName val="Gear_lever_&amp;_Hood__effort4"/>
      <sheetName val="Door_opening_efforts4"/>
      <sheetName val="월별_실적_및_분석4"/>
      <sheetName val="2_대외공문4"/>
      <sheetName val="PROCEDURE_LIST4"/>
      <sheetName val="Team_종합4"/>
      <sheetName val="Sensitivity_3_Yrs4"/>
      <sheetName val="THEME_CODE4"/>
      <sheetName val="CR_CODE4"/>
      <sheetName val="Z41,Z42_이외total4"/>
      <sheetName val="XD_DATA4"/>
      <sheetName val="For_Disclosure4"/>
      <sheetName val="2__Definitions4"/>
      <sheetName val="실DATA_3"/>
      <sheetName val="MWC_TO3"/>
      <sheetName val="PV6_3_5L_LX5_GMX1703"/>
      <sheetName val="piece_cost_brkdwn3"/>
      <sheetName val="FTR_MACRo3"/>
      <sheetName val="sub_leadPY2"/>
      <sheetName val="No__of_Emp2"/>
      <sheetName val="MEGA_최종_단가변경2"/>
      <sheetName val="SGM_Contrs2"/>
      <sheetName val="w_facelift2"/>
      <sheetName val="GMH_Costbook_Data2"/>
      <sheetName val="ref_data2"/>
      <sheetName val="SUFFIX_붙이기5"/>
      <sheetName val="M100_품번단일5"/>
      <sheetName val="MAKE_DBF_FILE5"/>
      <sheetName val="seq_5"/>
      <sheetName val="LD100_(2)5"/>
      <sheetName val="Costbook_#25"/>
      <sheetName val="Dura__chk__sheet5"/>
      <sheetName val="Pedal_Force5"/>
      <sheetName val="Pedal_Height5"/>
      <sheetName val="WEIGHT_5"/>
      <sheetName val="BRAKE_PAD_5"/>
      <sheetName val="Chart_Brake_pad5"/>
      <sheetName val="BRAKE_SHOE5"/>
      <sheetName val="Chart_Brake_Shoe5"/>
      <sheetName val="Chart_Brake_Disc5"/>
      <sheetName val="TYRE_FRT-15"/>
      <sheetName val="Chart_Frt__LH5"/>
      <sheetName val="Chart_Frt__RH5"/>
      <sheetName val="TYRE_RR-15"/>
      <sheetName val="Chart_RR_LH5"/>
      <sheetName val="Chart_RR_RH5"/>
      <sheetName val="Chart_Trim_Ht_Curb5"/>
      <sheetName val="Chart_Trim_Ht_GVW5"/>
      <sheetName val="_TRIM_HEIGHT_5"/>
      <sheetName val="Data_for_TH_&amp;_GC_graph5"/>
      <sheetName val="Chart_GC_Curb5"/>
      <sheetName val="Chart_GC_GVW5"/>
      <sheetName val="_GROUND_CLEARANCE5"/>
      <sheetName val="Graph_GVW_GC5"/>
      <sheetName val="Gap_and_step-door5"/>
      <sheetName val="_Gap_and_step-_Hood,_tailgate5"/>
      <sheetName val="Mirror_timing5"/>
      <sheetName val="Gear_lever_&amp;_Hood__effort5"/>
      <sheetName val="Door_opening_efforts5"/>
      <sheetName val="월별_실적_및_분석5"/>
      <sheetName val="2_대외공문5"/>
      <sheetName val="PROCEDURE_LIST5"/>
      <sheetName val="Team_종합5"/>
      <sheetName val="Sensitivity_3_Yrs5"/>
      <sheetName val="THEME_CODE5"/>
      <sheetName val="CR_CODE5"/>
      <sheetName val="Z41,Z42_이외total5"/>
      <sheetName val="XD_DATA5"/>
      <sheetName val="For_Disclosure5"/>
      <sheetName val="2__Definitions5"/>
      <sheetName val="실DATA_4"/>
      <sheetName val="MWC_TO4"/>
      <sheetName val="PV6_3_5L_LX5_GMX1704"/>
      <sheetName val="piece_cost_brkdwn4"/>
      <sheetName val="FTR_MACRo4"/>
      <sheetName val="sub_leadPY3"/>
      <sheetName val="No__of_Emp3"/>
      <sheetName val="MEGA_최종_단가변경3"/>
      <sheetName val="SGM_Contrs3"/>
      <sheetName val="w_facelift3"/>
      <sheetName val="GMH_Costbook_Data3"/>
      <sheetName val="ref_data3"/>
      <sheetName val="Plant Data"/>
      <sheetName val="VSC"/>
    </sheetNames>
    <definedNames>
      <definedName name="TOK" sheetId="0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 refreshError="1"/>
      <sheetData sheetId="78" refreshError="1"/>
      <sheetData sheetId="79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/>
      <sheetData sheetId="500" refreshError="1"/>
      <sheetData sheetId="501"/>
      <sheetData sheetId="502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 refreshError="1"/>
      <sheetData sheetId="63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-100전제"/>
      <sheetName val="관리점차트"/>
      <sheetName val="2-2. 실적-PCN"/>
      <sheetName val="2-2. 실적-SE"/>
      <sheetName val="2-2. 실적- ECR"/>
      <sheetName val="2-2. 실적-bir"/>
      <sheetName val="2-2. 실적-DVP"/>
      <sheetName val="2-2. 실적-TIR"/>
      <sheetName val="2-2. 실적-골격정도"/>
      <sheetName val="2-2. 실적-DIQS"/>
      <sheetName val="A-100전제_x0000_CEL"/>
      <sheetName val="OPT-일반"/>
      <sheetName val="OPT-서유럽"/>
      <sheetName val="OPT-북미(1)"/>
      <sheetName val="가격원가 (2)"/>
      <sheetName val="rawdata001010 (2)"/>
      <sheetName val="PACK-일반&amp;북미"/>
      <sheetName val="PACK-서유럽"/>
      <sheetName val="00000000"/>
      <sheetName val="현황-WORLD"/>
      <sheetName val="현황-북미"/>
      <sheetName val="T-2"/>
      <sheetName val="J-1"/>
      <sheetName val="J-2"/>
      <sheetName val="V-2"/>
      <sheetName val="b_spec_ph2(batch5)"/>
      <sheetName val="b_spec_ph2(batch6)"/>
      <sheetName val="b_spec_ph2(batch7)"/>
      <sheetName val="b_spec_ph2(batch8)"/>
      <sheetName val="BATCH6 BOM"/>
      <sheetName val="첨1"/>
      <sheetName val="첨2"/>
      <sheetName val="첨3"/>
      <sheetName val="Sheet1"/>
      <sheetName val="Sheet2"/>
      <sheetName val="Sheet3"/>
      <sheetName val="VXXXXX"/>
      <sheetName val="부문운영방침"/>
      <sheetName val="2003년중점사업계획"/>
      <sheetName val="업무추진계획서"/>
      <sheetName val="0203비교"/>
      <sheetName val="2002사업계획실적검토"/>
      <sheetName val="투자예산"/>
      <sheetName val="인원계획안"/>
      <sheetName val="교육계획"/>
      <sheetName val="원가절감계획"/>
      <sheetName val="재료비계획"/>
      <sheetName val="경조"/>
      <sheetName val="02.05.09"/>
      <sheetName val="2002.04"/>
      <sheetName val="일일업무"/>
      <sheetName val="020510"/>
      <sheetName val="020502"/>
      <sheetName val="MY02 TJVM"/>
      <sheetName val="종합"/>
      <sheetName val="첨부"/>
      <sheetName val="신규입수"/>
      <sheetName val="신규완료"/>
      <sheetName val="수정입수"/>
      <sheetName val="수정완료"/>
      <sheetName val="엔진조립공정도"/>
      <sheetName val="TA조립공정도"/>
      <sheetName val="창고관리"/>
      <sheetName val="대물창고"/>
      <sheetName val="일방통행로(대물)"/>
      <sheetName val="31-01(주소)"/>
      <sheetName val="31-01(지역표)"/>
      <sheetName val="31-02(주소)"/>
      <sheetName val="31-02(지역표)"/>
      <sheetName val="31-02(주소)2"/>
      <sheetName val="31-02(지역표)2"/>
      <sheetName val="31-03(주소)"/>
      <sheetName val="31-03(지역표)"/>
      <sheetName val="31-04(주소)"/>
      <sheetName val="31-04(지역표)"/>
      <sheetName val="31-05(주소)"/>
      <sheetName val="31-05(지역표)"/>
      <sheetName val="31-06(주소)2"/>
      <sheetName val="31-06(지역표)2"/>
      <sheetName val="인텍크SEQ LAY-OUT"/>
      <sheetName val="ID코드"/>
      <sheetName val="표지 (2)"/>
      <sheetName val="34G(Lay-Out)"/>
      <sheetName val="34G장비운행방향"/>
      <sheetName val="34S-RACK(달리)"/>
      <sheetName val="달리(주기표)"/>
      <sheetName val="34-01(다단랙)"/>
      <sheetName val="34-01(주소)"/>
      <sheetName val="34-01(지역표)"/>
      <sheetName val="34-01(지역표) (2)"/>
      <sheetName val="34-01(지역표) (식별)"/>
      <sheetName val="34-02(주소)"/>
      <sheetName val="34-02(지역표)"/>
      <sheetName val="34-03(주소)"/>
      <sheetName val="34-03(지역표)"/>
      <sheetName val="34-04(주소)"/>
      <sheetName val="34-04(지역표)"/>
      <sheetName val="34-05(주소)"/>
      <sheetName val="34-05(지역표)"/>
      <sheetName val="34-06(주소)"/>
      <sheetName val="34-06(지역표)"/>
      <sheetName val="34-07(주소)"/>
      <sheetName val="34-07(지역표)"/>
      <sheetName val="34-08(주소)"/>
      <sheetName val="34-08(지역표)"/>
      <sheetName val="34-08(지역표) (식별)"/>
      <sheetName val="34-09(주소)"/>
      <sheetName val="34-09(지역표)"/>
      <sheetName val="34-09(지역표) (식별)"/>
      <sheetName val="FAM1엔진LIST"/>
      <sheetName val="INT'MF SEQ"/>
      <sheetName val="MAIN(CA)"/>
      <sheetName val="MAIN(CB)"/>
      <sheetName val="MAIN(CC)"/>
      <sheetName val="MAIN(CP)"/>
      <sheetName val="MAIN(CJ)"/>
      <sheetName val="MAIN(CD)"/>
      <sheetName val="MAIN(CH)"/>
      <sheetName val="CA"/>
      <sheetName val="PIS(A)"/>
      <sheetName val="PIS(A)NP"/>
      <sheetName val="PIS(B)"/>
      <sheetName val="PIS(B)NP"/>
      <sheetName val="PIS(3)"/>
      <sheetName val="PIS(3)NP"/>
      <sheetName val="CRK배치"/>
      <sheetName val="CRK(1)"/>
      <sheetName val="CRK(1)NP"/>
      <sheetName val="CRK(2)"/>
      <sheetName val="CRK(2)NP"/>
      <sheetName val="CRK(3)"/>
      <sheetName val="CRK(3)NP"/>
      <sheetName val="SUB(1)"/>
      <sheetName val="SUB(1)NP"/>
      <sheetName val="SUB(2)"/>
      <sheetName val="SUB(2)NP"/>
      <sheetName val="H BOLT"/>
      <sheetName val="H BOLT NP"/>
      <sheetName val="10"/>
      <sheetName val="10공정 NP"/>
      <sheetName val="30"/>
      <sheetName val="30공정 NP"/>
      <sheetName val="60"/>
      <sheetName val="60공정 NP"/>
      <sheetName val="70"/>
      <sheetName val="70공정 NP"/>
      <sheetName val="80"/>
      <sheetName val="80공정 NP"/>
      <sheetName val="90"/>
      <sheetName val="90공정 NP"/>
      <sheetName val="100"/>
      <sheetName val="100공정 NP"/>
      <sheetName val="210"/>
      <sheetName val="210공정 NP"/>
      <sheetName val="220"/>
      <sheetName val="220공정 NP"/>
      <sheetName val="230"/>
      <sheetName val="230공정 NP"/>
      <sheetName val="240"/>
      <sheetName val="240공정 NP"/>
      <sheetName val="250"/>
      <sheetName val="250공정 NP"/>
      <sheetName val="260"/>
      <sheetName val="260공정 NP"/>
      <sheetName val="270"/>
      <sheetName val="270공정 NP"/>
      <sheetName val="280(1)"/>
      <sheetName val="280(1) NP"/>
      <sheetName val="280(2)"/>
      <sheetName val="280(2) NP"/>
      <sheetName val="290 "/>
      <sheetName val="290공정 NP"/>
      <sheetName val="300"/>
      <sheetName val="300공정 NP"/>
      <sheetName val="D해드SEQ"/>
      <sheetName val="D해드SEQ공정 NP"/>
      <sheetName val="CB"/>
      <sheetName val="300-A"/>
      <sheetName val="300-A공정 NP"/>
      <sheetName val="300(신규제작)"/>
      <sheetName val="300신규 NP"/>
      <sheetName val="310 "/>
      <sheetName val="310공정 NP"/>
      <sheetName val="320"/>
      <sheetName val="320공정 NP"/>
      <sheetName val="330"/>
      <sheetName val="330공정 NP"/>
      <sheetName val="400"/>
      <sheetName val="400공정 NP"/>
      <sheetName val="410"/>
      <sheetName val="410공정 NP"/>
      <sheetName val="420(오)"/>
      <sheetName val="420(오)공정 NP"/>
      <sheetName val="420(왼)"/>
      <sheetName val="420(왼)공정 NP"/>
      <sheetName val="430"/>
      <sheetName val="430공정 NP"/>
      <sheetName val="440"/>
      <sheetName val="440공정 NP"/>
      <sheetName val="450"/>
      <sheetName val="450공정 NP"/>
      <sheetName val="460"/>
      <sheetName val="460공정 NP"/>
      <sheetName val="470"/>
      <sheetName val="470공정 NP"/>
      <sheetName val="480"/>
      <sheetName val="480공정 NP"/>
      <sheetName val="490"/>
      <sheetName val="490공정 NP"/>
      <sheetName val="500"/>
      <sheetName val="500공정 NP"/>
      <sheetName val="510"/>
      <sheetName val="510공정 NP"/>
      <sheetName val="TEST"/>
      <sheetName val="TEST NP"/>
      <sheetName val="표지(가공)"/>
      <sheetName val="SCPL-A(1)"/>
      <sheetName val="SCPL-A(1) NP"/>
      <sheetName val="SCPL-A(2)"/>
      <sheetName val="SCPL-A(2) NP"/>
      <sheetName val="SCPL-B"/>
      <sheetName val="SCPL-B NP"/>
      <sheetName val="SCPL-C"/>
      <sheetName val="SCPL-C NP"/>
      <sheetName val="SOP-130"/>
      <sheetName val="SOP-130 NP"/>
      <sheetName val="SOP-80"/>
      <sheetName val="SOP-80 NP"/>
      <sheetName val="SUP'-CAM"/>
      <sheetName val="SUP'-CAM NP"/>
      <sheetName val="S(D)-CAM (1)(2)"/>
      <sheetName val="S(D)-CAM(1)(2) NP"/>
      <sheetName val="CYL-BLOCK-170"/>
      <sheetName val="CYL-BLOCK-170 NP"/>
      <sheetName val="CYL-BLOCK-65"/>
      <sheetName val="CYL-BLOCK-65 NP"/>
      <sheetName val="BRG-CAP"/>
      <sheetName val="BRG-CAP NP"/>
      <sheetName val="CON-ROD"/>
      <sheetName val="CON-ROD NP"/>
      <sheetName val="DCPL-A(1)"/>
      <sheetName val="DCPL-A(1) NP"/>
      <sheetName val="DCPL-A (2)"/>
      <sheetName val="DCPL-A(2) NP"/>
      <sheetName val="DCPL-B,D"/>
      <sheetName val="DCPL-B,D NP"/>
      <sheetName val="DCPL-E"/>
      <sheetName val="DCPL-E NP"/>
      <sheetName val="DCPL-F"/>
      <sheetName val="DCPL-F NP"/>
      <sheetName val="DCPL-G"/>
      <sheetName val="DCPL-G NP (2)"/>
      <sheetName val="표지(TA)"/>
      <sheetName val="T1-A10"/>
      <sheetName val="A10 공정 NP"/>
      <sheetName val="T1-A20"/>
      <sheetName val="T1-A20 NP"/>
      <sheetName val="T1-A30(1)"/>
      <sheetName val="T1-A30(1) NP"/>
      <sheetName val="T1-A30(2)"/>
      <sheetName val="T1-A30(2) NP"/>
      <sheetName val="T1-A30(3)"/>
      <sheetName val="T1-A30(3) NP"/>
      <sheetName val="T1-A40(1)"/>
      <sheetName val="T1-A40(1) NP"/>
      <sheetName val="T1-A50(1)"/>
      <sheetName val="T1-A50(1) NP"/>
      <sheetName val="T1-A50(2)"/>
      <sheetName val="T1-A50(2) NP"/>
      <sheetName val="T1-B10"/>
      <sheetName val="T1-B10 NP"/>
      <sheetName val="T1-B20"/>
      <sheetName val="T1-B20 NP"/>
      <sheetName val="T1-B30"/>
      <sheetName val="T1-B30 NP"/>
      <sheetName val="T1-B40"/>
      <sheetName val="T1-B40 NP"/>
      <sheetName val="T1-B50(1)"/>
      <sheetName val="T1-B50(1) NP"/>
      <sheetName val="T1-B50(2)"/>
      <sheetName val="T1-B50(2) NP"/>
      <sheetName val="T1-B60"/>
      <sheetName val="T1-B60 NP"/>
      <sheetName val="T1-B60 (2)"/>
      <sheetName val="T1-B60 NP (2)"/>
      <sheetName val="T1-B70"/>
      <sheetName val="T1-B70 NP"/>
      <sheetName val="T1-B80 "/>
      <sheetName val="T1-B80 NP "/>
      <sheetName val="CD"/>
      <sheetName val="CC"/>
      <sheetName val="CP"/>
      <sheetName val="CJ"/>
      <sheetName val="엔진2조립표지"/>
      <sheetName val="E2-10"/>
      <sheetName val="E2-10 NP"/>
      <sheetName val="E2-20"/>
      <sheetName val="E2-20 NP"/>
      <sheetName val="E2-30"/>
      <sheetName val="E2-30 NP"/>
      <sheetName val="E2-40"/>
      <sheetName val="E2-40 NP"/>
      <sheetName val="E2-50"/>
      <sheetName val="E2-50 NP"/>
      <sheetName val="E2-60"/>
      <sheetName val="E2-60 NP"/>
      <sheetName val="E2-70"/>
      <sheetName val="E2-70 NP"/>
      <sheetName val="E2-80"/>
      <sheetName val="E2-80 NP"/>
      <sheetName val="E2-85"/>
      <sheetName val="E2-85 NP"/>
      <sheetName val="E2-90"/>
      <sheetName val="E2-90 NP"/>
      <sheetName val="E2-100"/>
      <sheetName val="E2-100 NP"/>
      <sheetName val="E2-120"/>
      <sheetName val="E2-120 NP"/>
      <sheetName val="E2-130"/>
      <sheetName val="E2-130 NP"/>
      <sheetName val="E2-140"/>
      <sheetName val="E2-140 NP"/>
      <sheetName val="E2-150"/>
      <sheetName val="E2-150 NP"/>
      <sheetName val="E2-블럭가공"/>
      <sheetName val="E2-블럭가공 NP (13)"/>
      <sheetName val="CRK(지역표) (2)"/>
      <sheetName val="CRK(지역표)"/>
      <sheetName val="D해드(지역표)"/>
      <sheetName val="담당별부품리스트DATA"/>
      <sheetName val="담당별부품리스트(CA)"/>
      <sheetName val="담당별부품리스트(CB)"/>
      <sheetName val="담당별부품리스트(CC)"/>
      <sheetName val="담당별부품리스트(CD)"/>
      <sheetName val="담당별부품리스트(CH)"/>
      <sheetName val="담당별부품리스트(CJ)"/>
      <sheetName val="담당별부품리스트(CP)"/>
      <sheetName val="부평Issue"/>
      <sheetName val="부평Lead"/>
      <sheetName val="부평 Item"/>
      <sheetName val="군산Issue"/>
      <sheetName val="군산Lead"/>
      <sheetName val="군산Item"/>
      <sheetName val="창원Issue"/>
      <sheetName val="창원Lead"/>
      <sheetName val="창원Item"/>
      <sheetName val="A_100전제"/>
      <sheetName val="일정표"/>
      <sheetName val="Sheet1 (2)"/>
      <sheetName val="01주"/>
      <sheetName val="02주"/>
      <sheetName val="03주"/>
      <sheetName val="04주"/>
      <sheetName val="05주"/>
      <sheetName val="06주"/>
      <sheetName val="07주"/>
      <sheetName val="08주"/>
      <sheetName val="09주"/>
      <sheetName val="10주"/>
      <sheetName val="11주"/>
      <sheetName val="12주"/>
      <sheetName val="13주"/>
      <sheetName val="14주"/>
      <sheetName val="15주"/>
      <sheetName val="16주"/>
      <sheetName val="17주"/>
      <sheetName val="18주"/>
      <sheetName val="19주"/>
      <sheetName val="20주"/>
      <sheetName val="21주"/>
      <sheetName val="22주"/>
      <sheetName val="23주"/>
      <sheetName val="사용설명서"/>
      <sheetName val="입력"/>
      <sheetName val="연마대기실사입력"/>
      <sheetName val="완성재고실사입력"/>
      <sheetName val="투입계획"/>
      <sheetName val="케디불출"/>
      <sheetName val="에에스불출"/>
      <sheetName val="재고도표"/>
      <sheetName val="소프트완성"/>
      <sheetName val="열처리완성"/>
      <sheetName val="연마완성"/>
      <sheetName val="조립투입"/>
      <sheetName val="가동율"/>
      <sheetName val="불량율"/>
      <sheetName val="불량비용"/>
      <sheetName val="투입계획집계"/>
      <sheetName val="투입7일량"/>
      <sheetName val="완성재고집계"/>
      <sheetName val="대기재고집계"/>
      <sheetName val="기준재고표"/>
      <sheetName val="라인코드"/>
      <sheetName val="TA사양"/>
      <sheetName val="12"/>
      <sheetName val="12 (2)"/>
      <sheetName val="122"/>
      <sheetName val="122 (2)"/>
      <sheetName val="123"/>
      <sheetName val="123 (2)"/>
      <sheetName val="124"/>
      <sheetName val="124 (2)"/>
      <sheetName val="대1"/>
      <sheetName val="대1 (2)"/>
      <sheetName val="대2"/>
      <sheetName val="대2 (2)"/>
      <sheetName val="대3"/>
      <sheetName val="대3 (2)"/>
      <sheetName val="쌍용"/>
      <sheetName val="쌍용 (2)"/>
      <sheetName val="기타"/>
      <sheetName val="기타 (2)"/>
      <sheetName val="A_100__"/>
      <sheetName val="M_x0002__x0000__x0000__x0000_à2_x0014_"/>
      <sheetName val="cvr"/>
      <sheetName val="sum"/>
      <sheetName val="Asp"/>
      <sheetName val="Invs"/>
      <sheetName val="volm"/>
      <sheetName val="PL"/>
      <sheetName val="Fin"/>
      <sheetName val="Comp"/>
      <sheetName val="sen"/>
      <sheetName val="Conc"/>
      <sheetName val="●"/>
      <sheetName val="PSum"/>
      <sheetName val="Vol"/>
      <sheetName val="NI"/>
      <sheetName val="NIwk"/>
      <sheetName val="NIwk1"/>
      <sheetName val="NIwk2"/>
      <sheetName val="NIwk3"/>
      <sheetName val="NIwk4"/>
      <sheetName val="NIwk5"/>
      <sheetName val="CM"/>
      <sheetName val="Prcb"/>
      <sheetName val="Nswk"/>
      <sheetName val="Mtrl wk"/>
      <sheetName val="Wrt.c"/>
      <sheetName val="●●"/>
      <sheetName val="Eco"/>
      <sheetName val="Inv"/>
      <sheetName val="Vol-abs"/>
      <sheetName val="Vol-co"/>
      <sheetName val="Vol-pls"/>
      <sheetName val="VDB"/>
      <sheetName val="Prc"/>
      <sheetName val="Mtrl"/>
      <sheetName val="Wrt"/>
      <sheetName val="Lgst"/>
      <sheetName val="CC_bak"/>
      <sheetName val="CMDB"/>
      <sheetName val="NF"/>
      <sheetName val="SC"/>
      <sheetName val="SCp.u"/>
      <sheetName val="SC-BP06"/>
      <sheetName val="Dep"/>
      <sheetName val="Fins"/>
      <sheetName val="DCF"/>
      <sheetName val="CO_SUP"/>
      <sheetName val="CO_CKD"/>
      <sheetName val="0®_x0000__x0000_ZL£_x0003_0®"/>
      <sheetName val=""/>
      <sheetName val="250공ȕ_x0000__xd800_ᐲ"/>
      <sheetName val="Cover"/>
      <sheetName val="관리방안"/>
      <sheetName val="부서별 진행계획(부평프레스)"/>
      <sheetName val="부서별 진행계획(Team용)"/>
      <sheetName val="매출DATA"/>
      <sheetName val="0®"/>
      <sheetName val="M_x0002_"/>
      <sheetName val="250공ȕ"/>
      <sheetName val="원재료종합"/>
      <sheetName val="EA0M"/>
      <sheetName val="2㈰_x0000_사업계획실적검토"/>
      <sheetName val="FUEL FILLER"/>
      <sheetName val="PAKAGE4362"/>
      <sheetName val="2㈰"/>
      <sheetName val="2㈰_x0000_€사업계획실적검토"/>
      <sheetName val="진행 DATA (2)"/>
      <sheetName val="MOTO"/>
      <sheetName val="부문별 현황"/>
      <sheetName val="●현황"/>
      <sheetName val="●목차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정비손익"/>
      <sheetName val="군산공장추가구매"/>
      <sheetName val="장비이력목록추출"/>
      <sheetName val="일자부하시간추출"/>
      <sheetName val="스페어추출"/>
      <sheetName val="차체"/>
      <sheetName val="MASTER"/>
      <sheetName val="DATA"/>
      <sheetName val="CP_x0000_Ё_x000b_[A-100전제]CJ_x0000_Ёാ泰෺_x0000_"/>
      <sheetName val="#REF"/>
      <sheetName val="Tbom-tot"/>
      <sheetName val="000000"/>
      <sheetName val="1st"/>
      <sheetName val="W-현원가"/>
      <sheetName val="표지"/>
      <sheetName val="안내"/>
      <sheetName val="전체개별장비지수열람"/>
      <sheetName val="CIELO발주"/>
      <sheetName val="세부"/>
      <sheetName val="법인+비법인"/>
      <sheetName val="LANOS"/>
      <sheetName val="LEGANZA"/>
      <sheetName val="NUBIRA"/>
      <sheetName val="GM Master"/>
      <sheetName val="A-100전제?CEL"/>
      <sheetName val="0®??ZL£_x0003_0®"/>
      <sheetName val="M_x0002_???à2_x0014_"/>
      <sheetName val="250공ȕ?_xd800_ᐲ"/>
      <sheetName val="2㈰?사업계획실적검토"/>
      <sheetName val="A-100전제_CEL"/>
      <sheetName val="0®__ZL£_x0003_0®"/>
      <sheetName val="M_x0002____à2_x0014_"/>
      <sheetName val="250공ȕ__xd800_ᐲ"/>
      <sheetName val="A-100전제_x005f_x0000_CEL"/>
      <sheetName val="0®_x005f_x0000__x005f_x0000_ZL£_x005f_x0003_0®"/>
      <sheetName val="M_x005f_x0002__x005f_x0000__x005f_x0000__x005f_x0000_à2"/>
      <sheetName val="250공ȕ_x005f_x0000__x005f_xd800_ᐲ"/>
      <sheetName val="M_x005f_x0002_"/>
      <sheetName val="2㈰_x005f_x0000_사업계획실적검토"/>
      <sheetName val="2㈰_x005f_x0000_€사업계획실적검토"/>
      <sheetName val="해외부품"/>
      <sheetName val="부산정비"/>
      <sheetName val="대구정비"/>
      <sheetName val="구로정비"/>
      <sheetName val="전체"/>
      <sheetName val="창동정비"/>
      <sheetName val="광주정비"/>
      <sheetName val="대전정비"/>
      <sheetName val="성남정비"/>
      <sheetName val="정비지원"/>
      <sheetName val="정비기술"/>
      <sheetName val="인천정비"/>
      <sheetName val="업무팀"/>
      <sheetName val="양산정비"/>
      <sheetName val="부품운영"/>
      <sheetName val="부품물류"/>
      <sheetName val="부품마케"/>
      <sheetName val="2월"/>
      <sheetName val="BND"/>
      <sheetName val="Run Chart_Back up"/>
      <sheetName val="2"/>
      <sheetName val="Graph"/>
      <sheetName val="ORIGIN"/>
      <sheetName val="분석mast"/>
      <sheetName val="T-GATE"/>
      <sheetName val="시설투자"/>
      <sheetName val="목적별"/>
      <sheetName val="LL"/>
      <sheetName val="T진도"/>
      <sheetName val="Sheet"/>
      <sheetName val="냉연"/>
      <sheetName val="A-100전제_x0000__x0001__x0000__x0001_"/>
      <sheetName val="250공ȕ_x0000_ᩘf"/>
      <sheetName val="2㈰_x0000_eeee_xdfb0_e"/>
      <sheetName val="효율계획(당월)"/>
      <sheetName val="전체실적"/>
      <sheetName val="Detail"/>
      <sheetName val="KXV01"/>
      <sheetName val="(BS,CF)-BACK"/>
      <sheetName val="CAUDIT"/>
      <sheetName val="2.대외공문"/>
      <sheetName val="일위대가"/>
      <sheetName val="Summary"/>
      <sheetName val="Summary (new)"/>
      <sheetName val="전체개별_x0005__x0000__x0000__x0000_뛴_x0013_"/>
      <sheetName val="전체개별虘_x0013_蚜_x0013_ମ〚"/>
      <sheetName val="6.18"/>
      <sheetName val="2㈰?€사업계획실적검토"/>
      <sheetName val="CP?Ё_x000b_[A-100전제]CJ?Ёാ泰෺?"/>
      <sheetName val="A-100전제?_x0001_?_x0001_"/>
      <sheetName val="250공ȕ?ᩘf"/>
      <sheetName val="2㈰?eeee_xdfb0_e"/>
      <sheetName val="REZZO(GCA)"/>
      <sheetName val="J150 승인진도관리 LIST"/>
      <sheetName val="LIST"/>
      <sheetName val="TOTAL LIST"/>
      <sheetName val="EXP-COST"/>
      <sheetName val="Price Range"/>
      <sheetName val="FTR MACRo"/>
      <sheetName val="BOM"/>
      <sheetName val="0®?ZL£_x0003_0®"/>
      <sheetName val="입고검사"/>
      <sheetName val="J100"/>
      <sheetName val="Sales"/>
      <sheetName val="7 (2)"/>
      <sheetName val="BRAKE"/>
      <sheetName val="SQ0807"/>
      <sheetName val="0000헾⼞"/>
      <sheetName val="0000_x0005__x0000_"/>
      <sheetName val="0000_x0000__x0000_"/>
      <sheetName val="0000興1"/>
      <sheetName val="견적서"/>
      <sheetName val="결근율(안전)"/>
      <sheetName val="싀규입수"/>
      <sheetName val="호남볘부"/>
      <sheetName val="종합 (2)"/>
      <sheetName val="Life time cost"/>
      <sheetName val="20100608-1"/>
      <sheetName val="_x0000_V_x000f_"/>
      <sheetName val="계산program"/>
      <sheetName val="investment walk 090512"/>
      <sheetName val="신규DEP"/>
      <sheetName val="VXX"/>
      <sheetName val="TEMPLATE"/>
      <sheetName val="TOTAL"/>
      <sheetName val="기본DATA"/>
      <sheetName val="0000๿⼠"/>
      <sheetName val="첨부2"/>
      <sheetName val="Risk Comments"/>
      <sheetName val="제조부문배부"/>
      <sheetName val="JAN00"/>
      <sheetName val="TotalCapital+Execution)"/>
      <sheetName val="0000헾⿶"/>
      <sheetName val="0000헾⼶"/>
      <sheetName val="입찰안"/>
      <sheetName val="PROCEDURE LIST"/>
      <sheetName val="3-DCFA"/>
      <sheetName val="press_MH"/>
      <sheetName val="0000๿⼜"/>
      <sheetName val="Level 1-3 Change Overview"/>
      <sheetName val="MH_??"/>
      <sheetName val="SGM620-02  Fcst"/>
      <sheetName val="VQ HPV 比较"/>
      <sheetName val="주제별 당월환산"/>
      <sheetName val="조립LINE"/>
      <sheetName val="월업무"/>
      <sheetName val="평가자13"/>
      <sheetName val="생산전망"/>
      <sheetName val="대표자"/>
      <sheetName val="ML"/>
      <sheetName val="금액내역서"/>
      <sheetName val="계DATA"/>
      <sheetName val="실DATA "/>
      <sheetName val="Supplement2"/>
      <sheetName val="의장34반"/>
      <sheetName val="의장2반 "/>
      <sheetName val="장적산출"/>
      <sheetName val="사양조정"/>
      <sheetName val="basic"/>
      <sheetName val="원단위 전후비교"/>
      <sheetName val="EF-SONATA"/>
      <sheetName val="대표경력"/>
      <sheetName val="engline"/>
      <sheetName val="2.????"/>
      <sheetName val="중간감사결과보고"/>
      <sheetName val="RS#39000비교"/>
      <sheetName val="T0-B30 NP"/>
      <sheetName val="Class_Status"/>
      <sheetName val="MAIN"/>
      <sheetName val="Input Sheet"/>
      <sheetName val="Parts"/>
      <sheetName val="BUS제원1"/>
      <sheetName val="구list"/>
      <sheetName val="_x0005_"/>
      <sheetName val="중부׾_x0000_"/>
      <sheetName val="0?_x0000__x0000_ZL?_x0003_0?"/>
      <sheetName val="M_x0002__x0000__x0000__x0000_?2_x0014_"/>
      <sheetName val="0?"/>
      <sheetName val="光缆总表"/>
      <sheetName val="표_x0000_"/>
      <sheetName val="250공ȕ_�ᐲ"/>
      <sheetName val="2㈰_사업계획실적검토"/>
      <sheetName val="M_x0002__x0000__x0000__x0000_à2"/>
      <sheetName val="전체개별_x0005_"/>
      <sheetName val="2㈰_€사업계획실적검토"/>
      <sheetName val="CP_Ё_x000b__A-100전제_CJ_Ёാ泰෺_"/>
      <sheetName val="A-100전제__x0001___x0001_"/>
      <sheetName val="250공ȕ_ᩘf"/>
      <sheetName val="2㈰_eeee�e"/>
      <sheetName val="0®_ZL£_x0003_0®"/>
      <sheetName val="VALIDACIONES"/>
      <sheetName val="Support"/>
      <sheetName val="N719(NC)"/>
      <sheetName val="MH___"/>
      <sheetName val="2㈰_x005f_x0000_€사업계획실적검_x0005_"/>
      <sheetName val="전체개별_x0005_???뛴_x0013_"/>
      <sheetName val="0000_x0005_?"/>
      <sheetName val="0000??"/>
      <sheetName val="99퇴직"/>
      <sheetName val="Purchasing"/>
      <sheetName val="Business Plan"/>
      <sheetName val="A"/>
      <sheetName val="0000臸-"/>
      <sheetName val="Show Car Costs"/>
      <sheetName val="전체개별ࠝ"/>
      <sheetName val="2.____"/>
      <sheetName val="CJ?Ёാ泰෺?"/>
      <sheetName val="Roll Out - Limit"/>
      <sheetName val="报告"/>
      <sheetName val="대표_x0005_"/>
      <sheetName val="00_x0005__x0000__x0000__x0000_"/>
      <sheetName val="00荘_x0015_䴻⾈"/>
      <sheetName val="MH_생산"/>
      <sheetName val="수정완԰"/>
      <sheetName val="수정헾】"/>
      <sheetName val="첨_x0005__x0000_"/>
      <sheetName val="입_x0005__x0000_"/>
      <sheetName val="A-100전제_x005f_x005f_x005f_x0000_CEL"/>
      <sheetName val="0®_x005f_x005f_x005f_x0000__x005f_x005f_x005f_x0000_ZL£"/>
      <sheetName val="M_x005f_x005f_x005f_x0002__x005f_x005f_x005f_x0000__x00"/>
      <sheetName val="원본"/>
      <sheetName val="주행"/>
      <sheetName val="02년 SUC"/>
      <sheetName val="등록의뢰"/>
      <sheetName val="?V_x000f_"/>
      <sheetName val="MC"/>
      <sheetName val="5.세운W-A"/>
      <sheetName val="0000_x0010__x0000_"/>
      <sheetName val="사양_x0005__x0000_"/>
      <sheetName val="p2-1"/>
      <sheetName val="품의서"/>
      <sheetName val="MX628EX"/>
      <sheetName val="11"/>
      <sheetName val="표지★"/>
      <sheetName val="BASE"/>
      <sheetName val="G.R300경비"/>
      <sheetName val="250공ȕ_x0000_�ᐲ"/>
      <sheetName val="0_"/>
      <sheetName val="利润分析表"/>
      <sheetName val="PREV-DIR"/>
      <sheetName val="调度计划"/>
      <sheetName val="TC_Car_New4P"/>
      <sheetName val="매출생산"/>
      <sheetName val="TP"/>
      <sheetName val="Att-3 開発ｽｹｼﾞｭｰﾙ"/>
      <sheetName val="UB080st-90sec"/>
      <sheetName val="Data uis"/>
      <sheetName val="Data url"/>
      <sheetName val="000堀⍓䈀"/>
      <sheetName val="대표䡲"/>
      <sheetName val="월䡲る"/>
      <sheetName val="000_x0000_蠀¯"/>
      <sheetName val="00/_x0000_쀀A"/>
      <sheetName val="00/_x0000_뀀Ü"/>
      <sheetName val="00/_x0000_瀀Þ"/>
      <sheetName val="월蔸5"/>
      <sheetName val="000_x0000_쀀_x0001_"/>
      <sheetName val="00/_x0000_뀀ì"/>
      <sheetName val="구매_3"/>
      <sheetName val="대표_x0000_"/>
      <sheetName val="월_x0005__x0000_"/>
      <sheetName val="구매_5"/>
      <sheetName val="월_x0005_ᐌ"/>
      <sheetName val="00/_x0000_저Í"/>
      <sheetName val="월_x0005_堅"/>
      <sheetName val="월_x0005_쐉"/>
      <sheetName val="월_x0005_爍"/>
      <sheetName val="00/_x0000_A"/>
      <sheetName val="00/_x0000_怀Û"/>
      <sheetName val="00/_x0000_ꠀ_x0017_"/>
      <sheetName val="000_x0000__xd800_9"/>
      <sheetName val="00/_x0000_᠀¸"/>
      <sheetName val="20"/>
      <sheetName val="2䠌"/>
      <sheetName val="00丵⾖_x0005__x0000_"/>
      <sheetName val="2倀"/>
      <sheetName val="2퀀"/>
      <sheetName val="00墠$壬$"/>
      <sheetName val="평가자1_x0000_"/>
      <sheetName val="00怀ᔋ쐇絣"/>
      <sheetName val="000_x0000_怀_x001b_"/>
      <sheetName val="000_x0000_堀_x0016_"/>
      <sheetName val="월_x0005_0"/>
      <sheetName val="월_x0005_/"/>
      <sheetName val="월_x0000__x0000_"/>
      <sheetName val="대표唈"/>
      <sheetName val="대표丈"/>
      <sheetName val="생산_x0000__x0000_"/>
      <sheetName val="대표風"/>
      <sheetName val="대표丵"/>
      <sheetName val="대표傈"/>
      <sheetName val="대표睮"/>
      <sheetName val="대표䳈"/>
      <sheetName val="대표揄"/>
      <sheetName val="대표偨"/>
      <sheetName val="00ࠀ቙㔀_xd94e_"/>
      <sheetName val="00䈀_xd96a_ԯ_x0000_"/>
      <sheetName val="대표橂"/>
      <sheetName val="0000๿橂"/>
      <sheetName val="대표合"/>
      <sheetName val="대표喸"/>
      <sheetName val="00/_x0000_ࠀµ"/>
      <sheetName val="00/_x0000_䀀%"/>
      <sheetName val="대표礊"/>
      <sheetName val="000_x0000__x0000__x0010_"/>
      <sheetName val="000_x0000_䀀"/>
      <sheetName val="대표峈"/>
      <sheetName val="대표襈"/>
      <sheetName val="대표鈘"/>
      <sheetName val="대표鄘"/>
      <sheetName val="대표喨"/>
      <sheetName val="대표恽"/>
      <sheetName val="평가자1諨"/>
      <sheetName val="대표㠸"/>
      <sheetName val="평가자1蔨"/>
      <sheetName val="평가자1占"/>
      <sheetName val="대표衈"/>
      <sheetName val="00/_x0000_퀀K"/>
      <sheetName val="000ԯ_x0000_缀"/>
      <sheetName val="평가자1㋘"/>
      <sheetName val="평가자1旉"/>
      <sheetName val="평가자1㎸"/>
      <sheetName val="대표旉"/>
      <sheetName val="대표旀"/>
      <sheetName val="평가자1覈"/>
      <sheetName val="00/_x0000_蠀"/>
      <sheetName val="평가자1㡨"/>
      <sheetName val="대표㔸"/>
      <sheetName val="대표堰"/>
      <sheetName val="대표䱐"/>
      <sheetName val="대표垨"/>
      <sheetName val="대표唰"/>
      <sheetName val="대표翘"/>
      <sheetName val="대표헾"/>
      <sheetName val="2㈰_x0000_eeee�e"/>
      <sheetName val="250공ȕ?�ᐲ"/>
      <sheetName val="2㈰?eeee�e"/>
      <sheetName val="손익"/>
      <sheetName val="3-4현"/>
      <sheetName val="대표嗨"/>
      <sheetName val="00⑕✀愒"/>
      <sheetName val="0000๿嗨"/>
      <sheetName val="000⑕✀"/>
      <sheetName val="월ｐڻ"/>
      <sheetName val="대표噰"/>
      <sheetName val="00/_x0000_ꀀé"/>
      <sheetName val="대표㘘"/>
      <sheetName val="월洕や"/>
      <sheetName val="평가자1颈"/>
      <sheetName val="월_x0005_蠀"/>
      <sheetName val="월_x0005_㔀"/>
      <sheetName val="대표劘"/>
      <sheetName val="경영계획"/>
      <sheetName val="MC&amp;다변화"/>
      <sheetName val="96간접경비"/>
      <sheetName val="카메라"/>
      <sheetName val="000_x0000_렀ú"/>
      <sheetName val="planta 169"/>
      <sheetName val="대표㩈"/>
      <sheetName val="Macro1"/>
      <sheetName val="피벗_2002 PC"/>
      <sheetName val="선택상자"/>
      <sheetName val="전체개별장비지수열︀"/>
      <sheetName val="result0927"/>
      <sheetName val="대우자동차용역비"/>
      <sheetName val="1s԰"/>
      <sheetName val="1s՜"/>
      <sheetName val="대외공문"/>
      <sheetName val="첨부5"/>
      <sheetName val="RENDFIN"/>
      <sheetName val="차체부품 INS REPORT(갑)"/>
      <sheetName val="11Step 2 - Appraiser Data Input"/>
      <sheetName val="총 괄"/>
      <sheetName val="가공"/>
      <sheetName val="000"/>
      <sheetName val="00/"/>
      <sheetName val="인원"/>
      <sheetName val="장비"/>
      <sheetName val="ZP4"/>
      <sheetName val="zp5_kw38"/>
      <sheetName val="ZP7 gespritzt"/>
      <sheetName val="[A-100전제][A-100전제]00/_x0000_쀀A"/>
      <sheetName val="[A-100전제][A-100전제]00/_x0000_뀀Ü"/>
      <sheetName val="[A-100전제][A-100전제]00/_x0000_瀀Þ"/>
      <sheetName val="[A-100전제][A-100전제]00/_x0000_뀀ì"/>
      <sheetName val="[A-100전제][A-100전제]00/_x0000_저Í"/>
      <sheetName val="[A-100전제][A-100전제]00/_x0000_A"/>
      <sheetName val="[A-100전제][A-100전제]00/_x0000_怀Û"/>
      <sheetName val="[A-100전제][A-100전제]00/_x0000_ꠀ_x0017_"/>
      <sheetName val="[A-100전제][A-100전제]00/_x0000_᠀¸"/>
      <sheetName val="[A-100전제][A-100전제]월_x0005_/"/>
      <sheetName val="[A-100전제][A-100전제]00/_x0000_ࠀµ"/>
      <sheetName val="[A-100전제][A-100전제]00/_x0000_䀀%"/>
      <sheetName val="[A-100전제][A-100전제]00/_x0000_퀀K"/>
      <sheetName val="[A-100전제][A-100전제]00/_x0000_蠀"/>
      <sheetName val="[A-100전제][A-100전제]00/_x0000_ꀀé"/>
      <sheetName val="[A-100전제][A-100전제]00/"/>
      <sheetName val="2-2__실적-PCN"/>
      <sheetName val="2-2__실적-SE"/>
      <sheetName val="2-2__실적-_ECR"/>
      <sheetName val="2-2__실적-bir"/>
      <sheetName val="2-2__실적-DVP"/>
      <sheetName val="2-2__실적-TIR"/>
      <sheetName val="2-2__실적-골격정도"/>
      <sheetName val="2-2__실적-DIQS"/>
      <sheetName val="가격원가_(2)"/>
      <sheetName val="rawdata001010_(2)"/>
      <sheetName val="BATCH6_BOM"/>
      <sheetName val="02_05_09"/>
      <sheetName val="2002_04"/>
      <sheetName val="MY02_TJVM"/>
      <sheetName val="인텍크SEQ_LAY-OUT"/>
      <sheetName val="표지_(2)"/>
      <sheetName val="34-01(지역표)_(2)"/>
      <sheetName val="34-01(지역표)_(식별)"/>
      <sheetName val="34-08(지역표)_(식별)"/>
      <sheetName val="34-09(지역표)_(식별)"/>
      <sheetName val="INT'MF_SEQ"/>
      <sheetName val="H_BOLT"/>
      <sheetName val="H_BOLT_NP"/>
      <sheetName val="10공정_NP"/>
      <sheetName val="30공정_NP"/>
      <sheetName val="60공정_NP"/>
      <sheetName val="70공정_NP"/>
      <sheetName val="80공정_NP"/>
      <sheetName val="90공정_NP"/>
      <sheetName val="100공정_NP"/>
      <sheetName val="210공정_NP"/>
      <sheetName val="220공정_NP"/>
      <sheetName val="230공정_NP"/>
      <sheetName val="240공정_NP"/>
      <sheetName val="250공정_NP"/>
      <sheetName val="260공정_NP"/>
      <sheetName val="270공정_NP"/>
      <sheetName val="280(1)_NP"/>
      <sheetName val="280(2)_NP"/>
      <sheetName val="290_"/>
      <sheetName val="290공정_NP"/>
      <sheetName val="300공정_NP"/>
      <sheetName val="D해드SEQ공정_NP"/>
      <sheetName val="300-A공정_NP"/>
      <sheetName val="300신규_NP"/>
      <sheetName val="310_"/>
      <sheetName val="310공정_NP"/>
      <sheetName val="320공정_NP"/>
      <sheetName val="330공정_NP"/>
      <sheetName val="400공정_NP"/>
      <sheetName val="410공정_NP"/>
      <sheetName val="420(오)공정_NP"/>
      <sheetName val="420(왼)공정_NP"/>
      <sheetName val="430공정_NP"/>
      <sheetName val="440공정_NP"/>
      <sheetName val="450공정_NP"/>
      <sheetName val="460공정_NP"/>
      <sheetName val="470공정_NP"/>
      <sheetName val="480공정_NP"/>
      <sheetName val="490공정_NP"/>
      <sheetName val="500공정_NP"/>
      <sheetName val="510공정_NP"/>
      <sheetName val="TEST_NP"/>
      <sheetName val="SCPL-A(1)_NP"/>
      <sheetName val="SCPL-A(2)_NP"/>
      <sheetName val="SCPL-B_NP"/>
      <sheetName val="SCPL-C_NP"/>
      <sheetName val="SOP-130_NP"/>
      <sheetName val="SOP-80_NP"/>
      <sheetName val="SUP'-CAM_NP"/>
      <sheetName val="S(D)-CAM_(1)(2)"/>
      <sheetName val="S(D)-CAM(1)(2)_NP"/>
      <sheetName val="CYL-BLOCK-170_NP"/>
      <sheetName val="CYL-BLOCK-65_NP"/>
      <sheetName val="BRG-CAP_NP"/>
      <sheetName val="CON-ROD_NP"/>
      <sheetName val="DCPL-A(1)_NP"/>
      <sheetName val="DCPL-A_(2)"/>
      <sheetName val="DCPL-A(2)_NP"/>
      <sheetName val="DCPL-B,D_NP"/>
      <sheetName val="DCPL-E_NP"/>
      <sheetName val="DCPL-F_NP"/>
      <sheetName val="DCPL-G_NP_(2)"/>
      <sheetName val="A10_공정_NP"/>
      <sheetName val="T1-A20_NP"/>
      <sheetName val="T1-A30(1)_NP"/>
      <sheetName val="T1-A30(2)_NP"/>
      <sheetName val="T1-A30(3)_NP"/>
      <sheetName val="T1-A40(1)_NP"/>
      <sheetName val="T1-A50(1)_NP"/>
      <sheetName val="T1-A50(2)_NP"/>
      <sheetName val="T1-B10_NP"/>
      <sheetName val="T1-B20_NP"/>
      <sheetName val="T1-B30_NP"/>
      <sheetName val="T1-B40_NP"/>
      <sheetName val="T1-B50(1)_NP"/>
      <sheetName val="T1-B50(2)_NP"/>
      <sheetName val="T1-B60_NP"/>
      <sheetName val="T1-B60_(2)"/>
      <sheetName val="T1-B60_NP_(2)"/>
      <sheetName val="T1-B70_NP"/>
      <sheetName val="T1-B80_"/>
      <sheetName val="T1-B80_NP_"/>
      <sheetName val="E2-10_NP"/>
      <sheetName val="E2-20_NP"/>
      <sheetName val="E2-30_NP"/>
      <sheetName val="E2-40_NP"/>
      <sheetName val="E2-50_NP"/>
      <sheetName val="E2-60_NP"/>
      <sheetName val="E2-70_NP"/>
      <sheetName val="E2-80_NP"/>
      <sheetName val="E2-85_NP"/>
      <sheetName val="E2-90_NP"/>
      <sheetName val="E2-100_NP"/>
      <sheetName val="E2-120_NP"/>
      <sheetName val="E2-130_NP"/>
      <sheetName val="E2-140_NP"/>
      <sheetName val="E2-150_NP"/>
      <sheetName val="E2-블럭가공_NP_(13)"/>
      <sheetName val="부평_Item"/>
      <sheetName val="CRK(지역표)_(2)"/>
      <sheetName val="Sheet1_(2)"/>
      <sheetName val="12_(2)"/>
      <sheetName val="122_(2)"/>
      <sheetName val="123_(2)"/>
      <sheetName val="124_(2)"/>
      <sheetName val="대1_(2)"/>
      <sheetName val="대2_(2)"/>
      <sheetName val="대3_(2)"/>
      <sheetName val="쌍용_(2)"/>
      <sheetName val="기타_(2)"/>
      <sheetName val="Mà2"/>
      <sheetName val="Mtrl_wk"/>
      <sheetName val="Wrt_c"/>
      <sheetName val="SCp_u"/>
      <sheetName val="0®ZL£0®"/>
      <sheetName val="부서별_진행계획(부평프레스)"/>
      <sheetName val="부서별_진행계획(Team용)"/>
      <sheetName val="M"/>
      <sheetName val="FUEL_FILLER"/>
      <sheetName val="부문별_현황"/>
      <sheetName val="CPЁ[A-100전제]CJЁാ泰෺"/>
      <sheetName val="GM_Master"/>
      <sheetName val="Run_Chart_Back_up"/>
      <sheetName val="진행_DATA_(2)"/>
      <sheetName val="investment_walk_090512"/>
      <sheetName val="Summary_(new)"/>
      <sheetName val="2_대외공문"/>
      <sheetName val="M???à2"/>
      <sheetName val="0®??ZL£0®"/>
      <sheetName val="CP?Ё[A-100전제]CJ?Ёാ泰෺?"/>
      <sheetName val="A-100전제??"/>
      <sheetName val="6_18"/>
      <sheetName val="J150_승인진도관리_LIST"/>
      <sheetName val="TOTAL_LIST"/>
      <sheetName val="Price_Range"/>
      <sheetName val="FTR_MACRo"/>
      <sheetName val="0®?ZL£0®"/>
      <sheetName val="7_(2)"/>
      <sheetName val="V"/>
      <sheetName val="전체개별뛴"/>
      <sheetName val="전체개별虘蚜ମ〚"/>
      <sheetName val="SGM620-02__Fcst"/>
      <sheetName val="VQ_HPV_比较"/>
      <sheetName val="Risk_Comments"/>
      <sheetName val="종합_(2)"/>
      <sheetName val="PROCEDURE_LIST"/>
      <sheetName val="Life_time_cost"/>
      <sheetName val="Level_1-3_Change_Overview"/>
      <sheetName val="주제별_당월환산"/>
      <sheetName val="실DATA_"/>
      <sheetName val="의장2반_"/>
      <sheetName val="Input_Sheet"/>
      <sheetName val="0®__ZL£0®"/>
      <sheetName val="M___à2"/>
      <sheetName val="원단위_전후비교"/>
      <sheetName val="2_????"/>
      <sheetName val="Show_Car_Costs"/>
      <sheetName val="Business_Plan"/>
      <sheetName val="T0-B30_NP"/>
      <sheetName val="2㈰_x005f_x0000_€사업계획실적검"/>
      <sheetName val="전체개별???뛴"/>
      <sheetName val="0000?"/>
      <sheetName val="G_R300경비"/>
      <sheetName val="첨"/>
      <sheetName val="입"/>
      <sheetName val="0?ZL?0?"/>
      <sheetName val="M?2"/>
      <sheetName val="00荘䴻⾈"/>
      <sheetName val="00"/>
      <sheetName val="02년_SUC"/>
      <sheetName val="?V"/>
      <sheetName val="5_세운W-A"/>
      <sheetName val="사양"/>
      <sheetName val="CP_Ё_A-100전제_CJ_Ёാ泰෺_"/>
      <sheetName val="A-100전제__"/>
      <sheetName val="0®_ZL£0®"/>
      <sheetName val="2_____"/>
      <sheetName val="??table"/>
      <sheetName val="Calculation Premises"/>
      <sheetName val="2. Definitions"/>
      <sheetName val="DCVA NPV"/>
      <sheetName val="Diesel 2,4 l coldend 4 WD"/>
      <sheetName val="M_x005f_x0002____à2_x005f_x0014_"/>
      <sheetName val="0®__ZL£_x005f_x0003_0®"/>
      <sheetName val="250공ȕ__x005f_xd800_ᐲ"/>
      <sheetName val="#REF!"/>
      <sheetName val="125  Kalkulaton Produktion"/>
      <sheetName val="개정 WARRANTY 981002"/>
      <sheetName val="pfc pict."/>
      <sheetName val="Annahmen"/>
      <sheetName val="Project Information"/>
      <sheetName val="Input"/>
      <sheetName val="Development Costs in progress"/>
      <sheetName val="M_x005f_x0002_???à2_x005f_x0014_"/>
      <sheetName val="0®??ZL£_x005f_x0003_0®"/>
      <sheetName val="250공ȕ?_x005f_xd800_ᐲ"/>
      <sheetName val="LEGANZA(3)"/>
      <sheetName val="예산(외)"/>
      <sheetName val="Sheet4"/>
      <sheetName val="이름"/>
      <sheetName val="Vitri"/>
      <sheetName val="Body Shop"/>
      <sheetName val="Technical Assistance "/>
      <sheetName val="Breakdown"/>
      <sheetName val="Breakdown (2)"/>
      <sheetName val="BIW"/>
      <sheetName val=" Consolidated - A1 Level"/>
      <sheetName val="지점장"/>
      <sheetName val="**1"/>
      <sheetName val="사업소계"/>
      <sheetName val="HISTORY"/>
      <sheetName val="Sheet No. 2 Manufacturing cost"/>
      <sheetName val="Sys Audit (2)"/>
      <sheetName val="DMC Jan'13"/>
      <sheetName val="LATEST"/>
      <sheetName val="MISforgeforging"/>
      <sheetName val="FDY_PWR"/>
      <sheetName val="IND9899"/>
      <sheetName val="finalised"/>
      <sheetName val="Transportation"/>
      <sheetName val="Dforgings"/>
      <sheetName val="change fdy"/>
      <sheetName val="501frgmar"/>
      <sheetName val="2-2__실적-PCN1"/>
      <sheetName val="2-2__실적-SE1"/>
      <sheetName val="2-2__실적-_ECR1"/>
      <sheetName val="2-2__실적-bir1"/>
      <sheetName val="2-2__실적-DVP1"/>
      <sheetName val="2-2__실적-TIR1"/>
      <sheetName val="2-2__실적-골격정도1"/>
      <sheetName val="2-2__실적-DIQS1"/>
      <sheetName val="BATCH6_BOM1"/>
      <sheetName val="02_05_091"/>
      <sheetName val="2002_041"/>
      <sheetName val="가격원가_(2)1"/>
      <sheetName val="rawdata001010_(2)1"/>
      <sheetName val="MY02_TJVM1"/>
      <sheetName val="인텍크SEQ_LAY-OUT1"/>
      <sheetName val="표지_(2)1"/>
      <sheetName val="34-01(지역표)_(2)1"/>
      <sheetName val="34-01(지역표)_(식별)1"/>
      <sheetName val="34-08(지역표)_(식별)1"/>
      <sheetName val="34-09(지역표)_(식별)1"/>
      <sheetName val="INT'MF_SEQ1"/>
      <sheetName val="H_BOLT1"/>
      <sheetName val="H_BOLT_NP1"/>
      <sheetName val="10공정_NP1"/>
      <sheetName val="30공정_NP1"/>
      <sheetName val="60공정_NP1"/>
      <sheetName val="70공정_NP1"/>
      <sheetName val="80공정_NP1"/>
      <sheetName val="90공정_NP1"/>
      <sheetName val="100공정_NP1"/>
      <sheetName val="210공정_NP1"/>
      <sheetName val="220공정_NP1"/>
      <sheetName val="230공정_NP1"/>
      <sheetName val="240공정_NP1"/>
      <sheetName val="250공정_NP1"/>
      <sheetName val="260공정_NP1"/>
      <sheetName val="270공정_NP1"/>
      <sheetName val="280(1)_NP1"/>
      <sheetName val="280(2)_NP1"/>
      <sheetName val="290_1"/>
      <sheetName val="290공정_NP1"/>
      <sheetName val="300공정_NP1"/>
      <sheetName val="D해드SEQ공정_NP1"/>
      <sheetName val="300-A공정_NP1"/>
      <sheetName val="300신규_NP1"/>
      <sheetName val="310_1"/>
      <sheetName val="310공정_NP1"/>
      <sheetName val="320공정_NP1"/>
      <sheetName val="330공정_NP1"/>
      <sheetName val="400공정_NP1"/>
      <sheetName val="410공정_NP1"/>
      <sheetName val="420(오)공정_NP1"/>
      <sheetName val="420(왼)공정_NP1"/>
      <sheetName val="430공정_NP1"/>
      <sheetName val="440공정_NP1"/>
      <sheetName val="450공정_NP1"/>
      <sheetName val="460공정_NP1"/>
      <sheetName val="470공정_NP1"/>
      <sheetName val="480공정_NP1"/>
      <sheetName val="490공정_NP1"/>
      <sheetName val="500공정_NP1"/>
      <sheetName val="510공정_NP1"/>
      <sheetName val="TEST_NP1"/>
      <sheetName val="SCPL-A(1)_NP1"/>
      <sheetName val="SCPL-A(2)_NP1"/>
      <sheetName val="SCPL-B_NP1"/>
      <sheetName val="SCPL-C_NP1"/>
      <sheetName val="SOP-130_NP1"/>
      <sheetName val="SOP-80_NP1"/>
      <sheetName val="SUP'-CAM_NP1"/>
      <sheetName val="S(D)-CAM_(1)(2)1"/>
      <sheetName val="S(D)-CAM(1)(2)_NP1"/>
      <sheetName val="CYL-BLOCK-170_NP1"/>
      <sheetName val="CYL-BLOCK-65_NP1"/>
      <sheetName val="BRG-CAP_NP1"/>
      <sheetName val="CON-ROD_NP1"/>
      <sheetName val="DCPL-A(1)_NP1"/>
      <sheetName val="DCPL-A_(2)1"/>
      <sheetName val="DCPL-A(2)_NP1"/>
      <sheetName val="DCPL-B,D_NP1"/>
      <sheetName val="DCPL-E_NP1"/>
      <sheetName val="DCPL-F_NP1"/>
      <sheetName val="DCPL-G_NP_(2)1"/>
      <sheetName val="A10_공정_NP1"/>
      <sheetName val="T1-A20_NP1"/>
      <sheetName val="T1-A30(1)_NP1"/>
      <sheetName val="T1-A30(2)_NP1"/>
      <sheetName val="T1-A30(3)_NP1"/>
      <sheetName val="T1-A40(1)_NP1"/>
      <sheetName val="T1-A50(1)_NP1"/>
      <sheetName val="T1-A50(2)_NP1"/>
      <sheetName val="T1-B10_NP1"/>
      <sheetName val="T1-B20_NP1"/>
      <sheetName val="T1-B30_NP1"/>
      <sheetName val="T1-B40_NP1"/>
      <sheetName val="T1-B50(1)_NP1"/>
      <sheetName val="T1-B50(2)_NP1"/>
      <sheetName val="T1-B60_NP1"/>
      <sheetName val="T1-B60_(2)1"/>
      <sheetName val="T1-B60_NP_(2)1"/>
      <sheetName val="T1-B70_NP1"/>
      <sheetName val="T1-B80_1"/>
      <sheetName val="T1-B80_NP_1"/>
      <sheetName val="E2-10_NP1"/>
      <sheetName val="E2-20_NP1"/>
      <sheetName val="E2-30_NP1"/>
      <sheetName val="E2-40_NP1"/>
      <sheetName val="E2-50_NP1"/>
      <sheetName val="E2-60_NP1"/>
      <sheetName val="E2-70_NP1"/>
      <sheetName val="E2-80_NP1"/>
      <sheetName val="E2-85_NP1"/>
      <sheetName val="E2-90_NP1"/>
      <sheetName val="E2-100_NP1"/>
      <sheetName val="E2-120_NP1"/>
      <sheetName val="E2-130_NP1"/>
      <sheetName val="E2-140_NP1"/>
      <sheetName val="E2-150_NP1"/>
      <sheetName val="E2-블럭가공_NP_(13)1"/>
      <sheetName val="CRK(지역표)_(2)1"/>
      <sheetName val="부평_Item1"/>
      <sheetName val="Sheet1_(2)1"/>
      <sheetName val="12_(2)1"/>
      <sheetName val="122_(2)1"/>
      <sheetName val="123_(2)1"/>
      <sheetName val="124_(2)1"/>
      <sheetName val="대1_(2)1"/>
      <sheetName val="대2_(2)1"/>
      <sheetName val="대3_(2)1"/>
      <sheetName val="쌍용_(2)1"/>
      <sheetName val="기타_(2)1"/>
      <sheetName val="Mtrl_wk1"/>
      <sheetName val="Wrt_c1"/>
      <sheetName val="SCp_u1"/>
      <sheetName val="부서별_진행계획(부평프레스)1"/>
      <sheetName val="부서별_진행계획(Team용)1"/>
      <sheetName val="FUEL_FILLER1"/>
      <sheetName val="부문별_현황1"/>
      <sheetName val="GM_Master1"/>
      <sheetName val="Run_Chart_Back_up1"/>
      <sheetName val="진행_DATA_(2)1"/>
      <sheetName val="2_대외공문1"/>
      <sheetName val="Summary_(new)1"/>
      <sheetName val="6_181"/>
      <sheetName val="J150_승인진도관리_LIST1"/>
      <sheetName val="TOTAL_LIST1"/>
      <sheetName val="Price_Range1"/>
      <sheetName val="FTR_MACRo1"/>
      <sheetName val="investment_walk_0905121"/>
      <sheetName val="7_(2)1"/>
      <sheetName val="종합_(2)1"/>
      <sheetName val="Risk_Comments1"/>
      <sheetName val="PROCEDURE_LIST1"/>
      <sheetName val="SGM620-02__Fcst1"/>
      <sheetName val="VQ_HPV_比较1"/>
      <sheetName val="Level_1-3_Change_Overview1"/>
      <sheetName val="Life_time_cost1"/>
      <sheetName val="주제별_당월환산1"/>
      <sheetName val="실DATA_1"/>
      <sheetName val="의장2반_1"/>
      <sheetName val="Input_Sheet1"/>
      <sheetName val="원단위_전후비교1"/>
      <sheetName val="2_????1"/>
      <sheetName val="2-2__실적-PCN2"/>
      <sheetName val="2-2__실적-SE2"/>
      <sheetName val="2-2__실적-_ECR2"/>
      <sheetName val="2-2__실적-bir2"/>
      <sheetName val="2-2__실적-DVP2"/>
      <sheetName val="2-2__실적-TIR2"/>
      <sheetName val="2-2__실적-골격정도2"/>
      <sheetName val="2-2__실적-DIQS2"/>
      <sheetName val="BATCH6_BOM2"/>
      <sheetName val="02_05_092"/>
      <sheetName val="2002_042"/>
      <sheetName val="가격원가_(2)2"/>
      <sheetName val="rawdata001010_(2)2"/>
      <sheetName val="MY02_TJVM2"/>
      <sheetName val="인텍크SEQ_LAY-OUT2"/>
      <sheetName val="표지_(2)2"/>
      <sheetName val="34-01(지역표)_(2)2"/>
      <sheetName val="34-01(지역표)_(식별)2"/>
      <sheetName val="34-08(지역표)_(식별)2"/>
      <sheetName val="34-09(지역표)_(식별)2"/>
      <sheetName val="INT'MF_SEQ2"/>
      <sheetName val="H_BOLT2"/>
      <sheetName val="H_BOLT_NP2"/>
      <sheetName val="10공정_NP2"/>
      <sheetName val="30공정_NP2"/>
      <sheetName val="60공정_NP2"/>
      <sheetName val="70공정_NP2"/>
      <sheetName val="80공정_NP2"/>
      <sheetName val="90공정_NP2"/>
      <sheetName val="100공정_NP2"/>
      <sheetName val="210공정_NP2"/>
      <sheetName val="220공정_NP2"/>
      <sheetName val="230공정_NP2"/>
      <sheetName val="240공정_NP2"/>
      <sheetName val="250공정_NP2"/>
      <sheetName val="260공정_NP2"/>
      <sheetName val="270공정_NP2"/>
      <sheetName val="280(1)_NP2"/>
      <sheetName val="280(2)_NP2"/>
      <sheetName val="290_2"/>
      <sheetName val="290공정_NP2"/>
      <sheetName val="300공정_NP2"/>
      <sheetName val="D해드SEQ공정_NP2"/>
      <sheetName val="300-A공정_NP2"/>
      <sheetName val="300신규_NP2"/>
      <sheetName val="310_2"/>
      <sheetName val="310공정_NP2"/>
      <sheetName val="320공정_NP2"/>
      <sheetName val="330공정_NP2"/>
      <sheetName val="400공정_NP2"/>
      <sheetName val="410공정_NP2"/>
      <sheetName val="420(오)공정_NP2"/>
      <sheetName val="420(왼)공정_NP2"/>
      <sheetName val="430공정_NP2"/>
      <sheetName val="440공정_NP2"/>
      <sheetName val="450공정_NP2"/>
      <sheetName val="460공정_NP2"/>
      <sheetName val="470공정_NP2"/>
      <sheetName val="480공정_NP2"/>
      <sheetName val="490공정_NP2"/>
      <sheetName val="500공정_NP2"/>
      <sheetName val="510공정_NP2"/>
      <sheetName val="TEST_NP2"/>
      <sheetName val="SCPL-A(1)_NP2"/>
      <sheetName val="SCPL-A(2)_NP2"/>
      <sheetName val="SCPL-B_NP2"/>
      <sheetName val="SCPL-C_NP2"/>
      <sheetName val="SOP-130_NP2"/>
      <sheetName val="SOP-80_NP2"/>
      <sheetName val="SUP'-CAM_NP2"/>
      <sheetName val="S(D)-CAM_(1)(2)2"/>
      <sheetName val="S(D)-CAM(1)(2)_NP2"/>
      <sheetName val="CYL-BLOCK-170_NP2"/>
      <sheetName val="CYL-BLOCK-65_NP2"/>
      <sheetName val="BRG-CAP_NP2"/>
      <sheetName val="CON-ROD_NP2"/>
      <sheetName val="DCPL-A(1)_NP2"/>
      <sheetName val="DCPL-A_(2)2"/>
      <sheetName val="DCPL-A(2)_NP2"/>
      <sheetName val="DCPL-B,D_NP2"/>
      <sheetName val="DCPL-E_NP2"/>
      <sheetName val="DCPL-F_NP2"/>
      <sheetName val="DCPL-G_NP_(2)2"/>
      <sheetName val="A10_공정_NP2"/>
      <sheetName val="T1-A20_NP2"/>
      <sheetName val="T1-A30(1)_NP2"/>
      <sheetName val="T1-A30(2)_NP2"/>
      <sheetName val="T1-A30(3)_NP2"/>
      <sheetName val="T1-A40(1)_NP2"/>
      <sheetName val="T1-A50(1)_NP2"/>
      <sheetName val="T1-A50(2)_NP2"/>
      <sheetName val="T1-B10_NP2"/>
      <sheetName val="T1-B20_NP2"/>
      <sheetName val="T1-B30_NP2"/>
      <sheetName val="T1-B40_NP2"/>
      <sheetName val="T1-B50(1)_NP2"/>
      <sheetName val="T1-B50(2)_NP2"/>
      <sheetName val="T1-B60_NP2"/>
      <sheetName val="T1-B60_(2)2"/>
      <sheetName val="T1-B60_NP_(2)2"/>
      <sheetName val="T1-B70_NP2"/>
      <sheetName val="T1-B80_2"/>
      <sheetName val="T1-B80_NP_2"/>
      <sheetName val="E2-10_NP2"/>
      <sheetName val="E2-20_NP2"/>
      <sheetName val="E2-30_NP2"/>
      <sheetName val="E2-40_NP2"/>
      <sheetName val="E2-50_NP2"/>
      <sheetName val="E2-60_NP2"/>
      <sheetName val="E2-70_NP2"/>
      <sheetName val="E2-80_NP2"/>
      <sheetName val="E2-85_NP2"/>
      <sheetName val="E2-90_NP2"/>
      <sheetName val="E2-100_NP2"/>
      <sheetName val="E2-120_NP2"/>
      <sheetName val="E2-130_NP2"/>
      <sheetName val="E2-140_NP2"/>
      <sheetName val="E2-150_NP2"/>
      <sheetName val="E2-블럭가공_NP_(13)2"/>
      <sheetName val="CRK(지역표)_(2)2"/>
      <sheetName val="부평_Item2"/>
      <sheetName val="Sheet1_(2)2"/>
      <sheetName val="12_(2)2"/>
      <sheetName val="122_(2)2"/>
      <sheetName val="123_(2)2"/>
      <sheetName val="124_(2)2"/>
      <sheetName val="대1_(2)2"/>
      <sheetName val="대2_(2)2"/>
      <sheetName val="대3_(2)2"/>
      <sheetName val="쌍용_(2)2"/>
      <sheetName val="기타_(2)2"/>
      <sheetName val="Mtrl_wk2"/>
      <sheetName val="Wrt_c2"/>
      <sheetName val="SCp_u2"/>
      <sheetName val="부서별_진행계획(부평프레스)2"/>
      <sheetName val="부서별_진행계획(Team용)2"/>
      <sheetName val="FUEL_FILLER2"/>
      <sheetName val="부문별_현황2"/>
      <sheetName val="GM_Master2"/>
      <sheetName val="Run_Chart_Back_up2"/>
      <sheetName val="진행_DATA_(2)2"/>
      <sheetName val="2_대외공문2"/>
      <sheetName val="Summary_(new)2"/>
      <sheetName val="6_182"/>
      <sheetName val="J150_승인진도관리_LIST2"/>
      <sheetName val="TOTAL_LIST2"/>
      <sheetName val="Price_Range2"/>
      <sheetName val="FTR_MACRo2"/>
      <sheetName val="investment_walk_0905122"/>
      <sheetName val="7_(2)2"/>
      <sheetName val="종합_(2)2"/>
      <sheetName val="Risk_Comments2"/>
      <sheetName val="PROCEDURE_LIST2"/>
      <sheetName val="SGM620-02__Fcst2"/>
      <sheetName val="VQ_HPV_比较2"/>
      <sheetName val="Level_1-3_Change_Overview2"/>
      <sheetName val="Life_time_cost2"/>
      <sheetName val="주제별_당월환산2"/>
      <sheetName val="실DATA_2"/>
      <sheetName val="의장2반_2"/>
      <sheetName val="Input_Sheet2"/>
      <sheetName val="원단위_전후비교2"/>
      <sheetName val="2_????2"/>
      <sheetName val="Sheet413"/>
      <sheetName val="System"/>
      <sheetName val="System Sheet"/>
      <sheetName val="Sheet843"/>
      <sheetName val="Sheet463"/>
      <sheetName val="WEIGHT"/>
      <sheetName val="ENG油洩れ"/>
      <sheetName val="Sheet414"/>
      <sheetName val="[A-100전제][A-100전제][A-100전제]월_x0005_/"/>
      <sheetName val="brand_id=雪佛兰"/>
      <sheetName val="Sheet611"/>
      <sheetName val="Sheet1084"/>
      <sheetName val="전체개별"/>
      <sheetName val="2㈰_eeee_xdfb0_e"/>
      <sheetName val="전체개별_x0005____뛴_x0013_"/>
      <sheetName val="0000_x0005__"/>
      <sheetName val="0000__"/>
      <sheetName val="CJ_Ёാ泰෺_"/>
      <sheetName val="_V_x000f_"/>
      <sheetName val="00_"/>
      <sheetName val="월_x0005__"/>
      <sheetName val="CPЁ_x000b__A-100전제_CJЁാ泰෺"/>
      <sheetName val="0_ZL__x0003_0_"/>
      <sheetName val="M_x0002__2_x0014_"/>
      <sheetName val="00_쀀A"/>
      <sheetName val="00_뀀Ü"/>
      <sheetName val="00_瀀Þ"/>
      <sheetName val="00_뀀ì"/>
      <sheetName val="00_저Í"/>
      <sheetName val="00_A"/>
      <sheetName val="00_怀Û"/>
      <sheetName val="00_ꠀ_x0017_"/>
      <sheetName val="00_᠀¸"/>
      <sheetName val="00_ࠀµ"/>
      <sheetName val="00_䀀%"/>
      <sheetName val="00_퀀K"/>
      <sheetName val="00_蠀"/>
      <sheetName val="00_ꀀé"/>
      <sheetName val="CPЁ_A-100전제_CJЁാ泰෺"/>
      <sheetName val="전체개별___뛴"/>
      <sheetName val="0000_"/>
      <sheetName val="0_ZL_0_"/>
      <sheetName val="M_2"/>
      <sheetName val="_V"/>
      <sheetName val="_A-100전제__A-100전제_00_"/>
      <sheetName val="_A-100전제__A-100전제_월_x0005__"/>
      <sheetName val="_A-100전제__A-100전제_00_쀀A"/>
      <sheetName val="_A-100전제__A-100전제_00_뀀Ü"/>
      <sheetName val="_A-100전제__A-100전제_00_瀀Þ"/>
      <sheetName val="_A-100전제__A-100전제_00_뀀ì"/>
      <sheetName val="_A-100전제__A-100전제_00_저Í"/>
      <sheetName val="_A-100전제__A-100전제_00_A"/>
      <sheetName val="_A-100전제__A-100전제_00_怀Û"/>
      <sheetName val="_A-100전제__A-100전제_00_ꠀ_x0017_"/>
      <sheetName val="_A-100전제__A-100전제_00_᠀¸"/>
      <sheetName val="_A-100전제__A-100전제_00_ࠀµ"/>
      <sheetName val="_A-100전제__A-100전제_00_䀀%"/>
      <sheetName val="_A-100전제__A-100전제_00_퀀K"/>
      <sheetName val="_A-100전제__A-100전제_00_蠀"/>
      <sheetName val="_A-100전제__A-100전제_00_ꀀé"/>
      <sheetName val="__table"/>
      <sheetName val="__1"/>
      <sheetName val="IBUSCASE"/>
      <sheetName val="cash flow-Uk"/>
      <sheetName val="BPC ID"/>
      <sheetName val="Ex Rates"/>
      <sheetName val="Product Sub Categories List"/>
      <sheetName val="Programs &amp; Volumes List"/>
      <sheetName val="운영"/>
      <sheetName val="제조경비"/>
      <sheetName val="甘特"/>
      <sheetName val="Sheet1469"/>
      <sheetName val="科目"/>
      <sheetName val="Sheet1473"/>
      <sheetName val="Sheet1474"/>
      <sheetName val="0000_x0005_"/>
      <sheetName val="0000"/>
      <sheetName val="중부׾"/>
      <sheetName val="표"/>
      <sheetName val="00_x0005_"/>
      <sheetName val="첨_x0005_"/>
      <sheetName val="입_x0005_"/>
      <sheetName val="0000_x0010_"/>
      <sheetName val="사양_x0005_"/>
      <sheetName val="대표"/>
      <sheetName val="월_x0005_"/>
      <sheetName val="00丵⾖_x0005_"/>
      <sheetName val="평가자1"/>
      <sheetName val="월"/>
      <sheetName val="생산"/>
      <sheetName val="00䈀_xd96a_ԯ"/>
      <sheetName val="A-100전제CEL"/>
      <sheetName val="0®ZL£_x0003_0®"/>
      <sheetName val="A-100전제_x0001__x0001_"/>
      <sheetName val="2㈰eeee_xdfb0_e"/>
      <sheetName val="V_x000f_"/>
      <sheetName val="0?ZL?_x0003_0?"/>
      <sheetName val="M_x0002_?2_x0014_"/>
      <sheetName val="000_x0010_"/>
      <sheetName val="2㈰eeee�e"/>
      <sheetName val="Sheet1138"/>
      <sheetName val="5-R&amp;H"/>
      <sheetName val="대구"/>
      <sheetName val="부산"/>
      <sheetName val="인천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 refreshError="1"/>
      <sheetData sheetId="413" refreshError="1"/>
      <sheetData sheetId="414"/>
      <sheetData sheetId="415" refreshError="1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 refreshError="1"/>
      <sheetData sheetId="464"/>
      <sheetData sheetId="465"/>
      <sheetData sheetId="466"/>
      <sheetData sheetId="467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/>
      <sheetData sheetId="475" refreshError="1"/>
      <sheetData sheetId="476" refreshError="1"/>
      <sheetData sheetId="477"/>
      <sheetData sheetId="478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/>
      <sheetData sheetId="653" refreshError="1"/>
      <sheetData sheetId="654" refreshError="1"/>
      <sheetData sheetId="655"/>
      <sheetData sheetId="656"/>
      <sheetData sheetId="657" refreshError="1"/>
      <sheetData sheetId="658" refreshError="1"/>
      <sheetData sheetId="659"/>
      <sheetData sheetId="660" refreshError="1"/>
      <sheetData sheetId="66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/>
      <sheetData sheetId="1460" refreshError="1"/>
      <sheetData sheetId="1461" refreshError="1"/>
      <sheetData sheetId="1462"/>
      <sheetData sheetId="1463"/>
      <sheetData sheetId="1464" refreshError="1"/>
      <sheetData sheetId="1465" refreshError="1"/>
      <sheetData sheetId="1466"/>
      <sheetData sheetId="1467" refreshError="1"/>
      <sheetData sheetId="1468" refreshError="1"/>
      <sheetData sheetId="1469"/>
      <sheetData sheetId="1470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/>
      <sheetData sheetId="1531" refreshError="1"/>
      <sheetData sheetId="1532"/>
      <sheetData sheetId="1533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/>
      <sheetData sheetId="155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/>
      <sheetData sheetId="1560" refreshError="1"/>
      <sheetData sheetId="1561" refreshError="1"/>
      <sheetData sheetId="1562" refreshError="1"/>
      <sheetData sheetId="156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mePlan40"/>
      <sheetName val="HandoutEng"/>
      <sheetName val="HandoutGer"/>
      <sheetName val="HandoutHUN"/>
      <sheetName val="GANTT_Counterm_PSP_flexB_nolog"/>
      <sheetName val="科目"/>
      <sheetName val="市场传播"/>
      <sheetName val="VSC"/>
      <sheetName val="VXX"/>
      <sheetName val="1.Program Overview"/>
      <sheetName val="4.Design&amp;PreProdBuild"/>
      <sheetName val="10.PPAP&amp;Pilot"/>
      <sheetName val="Sheet1"/>
      <sheetName val="AJE Entry-活塞"/>
      <sheetName val="培训中心"/>
      <sheetName val="date modif"/>
      <sheetName val="INF"/>
      <sheetName val="StaticData"/>
      <sheetName val="Team 종합"/>
      <sheetName val="Holiday_Table"/>
      <sheetName val="MY PF RPO"/>
      <sheetName val="数据源"/>
      <sheetName val="SOW"/>
      <sheetName val="1"/>
      <sheetName val="A-100전제"/>
      <sheetName val="Data Range"/>
      <sheetName val="Neuteile-1.8T"/>
      <sheetName val="차체"/>
      <sheetName val="첨부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SC"/>
      <sheetName val="1.a.1"/>
      <sheetName val="1.a.3"/>
      <sheetName val="1.a.4-1"/>
      <sheetName val="1.a.4-2"/>
      <sheetName val="1.a.5"/>
      <sheetName val="1.a.6"/>
      <sheetName val="1.a.A"/>
      <sheetName val="1.a.B"/>
      <sheetName val="1.a.7"/>
      <sheetName val="green cross"/>
      <sheetName val="TimePlan40"/>
      <sheetName val="A-100전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U03 UPDATE용"/>
      <sheetName val="A-100전제"/>
      <sheetName val="SOU03 원본"/>
      <sheetName val="A-100전제PA"/>
      <sheetName val="A-100??"/>
      <sheetName val="SOU03 UPDA䬐E용"/>
      <sheetName val="Sheet1"/>
      <sheetName val="Sheet2"/>
      <sheetName val="Sheet3"/>
      <sheetName val="MY02 TJVM"/>
      <sheetName val="종합"/>
      <sheetName val="첨부"/>
      <sheetName val="신규입수"/>
      <sheetName val="신규완료"/>
      <sheetName val="수정입수"/>
      <sheetName val="수정완료"/>
      <sheetName val="A_100전제"/>
      <sheetName val="부평Issue"/>
      <sheetName val="부평Lead"/>
      <sheetName val="부평 Item"/>
      <sheetName val="군산Issue"/>
      <sheetName val="군산Lead"/>
      <sheetName val="군산Item"/>
      <sheetName val="창원Issue"/>
      <sheetName val="창원Lead"/>
      <sheetName val="창원Item"/>
      <sheetName val="사용설명서"/>
      <sheetName val="입력"/>
      <sheetName val="연마대기실사입력"/>
      <sheetName val="완성재고실사입력"/>
      <sheetName val="투입계획"/>
      <sheetName val="케디불출"/>
      <sheetName val="에에스불출"/>
      <sheetName val="재고도표"/>
      <sheetName val="소프트완성"/>
      <sheetName val="열처리완성"/>
      <sheetName val="연마완성"/>
      <sheetName val="조립투입"/>
      <sheetName val="가동율"/>
      <sheetName val="불량율"/>
      <sheetName val="불량비용"/>
      <sheetName val="투입계획집계"/>
      <sheetName val="투입7일량"/>
      <sheetName val="완성재고집계"/>
      <sheetName val="대기재고집계"/>
      <sheetName val="기준재고표"/>
      <sheetName val="라인코드"/>
      <sheetName val="TA사양"/>
      <sheetName val="VSC"/>
      <sheetName val="A1009701"/>
      <sheetName val="차체"/>
      <sheetName val="부퍉Issue"/>
      <sheetName val="투입계혍"/>
      <sheetName val="䆌프트완성"/>
      <sheetName val="연마완䄱"/>
      <sheetName val="조㦽투입"/>
      <sheetName val="가㏙율"/>
      <sheetName val="봈㟉율"/>
      <sheetName val="투입걄혍집계"/>
      <sheetName val="라䝸코드"/>
      <sheetName val="W-현원가"/>
      <sheetName val="企业表一"/>
      <sheetName val="M-5C"/>
      <sheetName val="M-5A"/>
      <sheetName val="PAKAGE4362"/>
      <sheetName val="PROCEDURE LIST"/>
      <sheetName val="가격결정"/>
      <sheetName val="가격인하"/>
      <sheetName val="BRAKE"/>
      <sheetName val="ORIGIN"/>
      <sheetName val="SOU03 UPDATE侩"/>
      <sheetName val="RD제품개발투자비(매가)"/>
      <sheetName val="A-100ÀüÁ¦"/>
      <sheetName val="VXX"/>
      <sheetName val="Upgrades pricing"/>
      <sheetName val="LD100 (2)"/>
      <sheetName val="시설투자"/>
      <sheetName val="장비이력목록추출"/>
      <sheetName val="일자부하시간추출"/>
      <sheetName val="스페어추출"/>
      <sheetName val="TOTAL"/>
      <sheetName val="CF"/>
      <sheetName val="손익계산서"/>
      <sheetName val="Schedule"/>
      <sheetName val="99정부과제종합"/>
      <sheetName val="Data입력"/>
      <sheetName val="종합표"/>
      <sheetName val="DATA"/>
      <sheetName val="(BS,CF)-BACK"/>
      <sheetName val="갑지"/>
      <sheetName val="#REF"/>
      <sheetName val="년도별"/>
      <sheetName val="A9AEDN01"/>
      <sheetName val="신예"/>
      <sheetName val="일반경비"/>
      <sheetName val="A-100__"/>
      <sheetName val="품의양"/>
      <sheetName val="전부인쇄"/>
      <sheetName val="실DATA "/>
      <sheetName val="효율계획(당월)"/>
      <sheetName val="Macro2"/>
      <sheetName val="Tbom-tot"/>
      <sheetName val="제조부문배부"/>
      <sheetName val="WELDING"/>
      <sheetName val="BOM"/>
      <sheetName val="MH_생산"/>
      <sheetName val="단중표"/>
      <sheetName val="SOU03_UPDATE용"/>
      <sheetName val="SOU03_원본"/>
      <sheetName val="SOU03_UPDA䬐E용"/>
      <sheetName val="MY02_TJVM"/>
      <sheetName val="부평_Item"/>
      <sheetName val="PROCEDURE_LIST"/>
      <sheetName val="고불량TREND"/>
      <sheetName val="RHTV실적"/>
      <sheetName val="PIVOT"/>
      <sheetName val="기준계정"/>
      <sheetName val="정철호"/>
      <sheetName val="EA0M"/>
      <sheetName val="Team 종합"/>
      <sheetName val="전체실적"/>
      <sheetName val="Proposed Grand Am Content"/>
      <sheetName val="Timing"/>
      <sheetName val="A-100????"/>
      <sheetName val="장적산출"/>
      <sheetName val="1.General"/>
      <sheetName val="SOU03_UPDATE용1"/>
      <sheetName val="SOU03_원본1"/>
      <sheetName val="SOU03_UPDA䬐E용1"/>
      <sheetName val="MY02_TJVM1"/>
      <sheetName val="부평_Item1"/>
      <sheetName val="PROCEDURE_LIST1"/>
      <sheetName val="SOU03_UPDATE侩"/>
      <sheetName val="LD100_(2)"/>
      <sheetName val="Upgrades_pricing"/>
      <sheetName val="실DATA_"/>
      <sheetName val="Team_종합"/>
      <sheetName val="8월"/>
      <sheetName val="데이타"/>
      <sheetName val="Data Entry"/>
      <sheetName val="R&amp;D"/>
      <sheetName val="재료비"/>
      <sheetName val="COVER"/>
      <sheetName val="MAIN"/>
      <sheetName val="ENG"/>
      <sheetName val="CONT"/>
      <sheetName val="Time Data"/>
      <sheetName val="Tire 동하중 반경"/>
      <sheetName val="Tool Room "/>
      <sheetName val="생산전망"/>
      <sheetName val="Z41,Z42 이외total"/>
      <sheetName val="평가자13"/>
      <sheetName val="TimePlan40"/>
      <sheetName val="FX"/>
      <sheetName val="SOU03_UPDATE용2"/>
      <sheetName val="SOU03_원본2"/>
      <sheetName val="SOU03_UPDA䬐E용2"/>
      <sheetName val="MY02_TJVM2"/>
      <sheetName val="부평_Item2"/>
      <sheetName val="PROCEDURE_LIST2"/>
      <sheetName val="SOU03_UPDATE侩1"/>
      <sheetName val="Upgrades_pricing1"/>
      <sheetName val="LD100_(2)1"/>
      <sheetName val="실DATA_1"/>
      <sheetName val="Proposed_Grand_Am_Content"/>
      <sheetName val="Team_종합1"/>
      <sheetName val="Data_Entry"/>
      <sheetName val="Z41,Z42_이외total"/>
      <sheetName val="Time_Data"/>
      <sheetName val="Tire_동하중_반경"/>
      <sheetName val="1_General"/>
      <sheetName val="JT3.0견적-구1"/>
      <sheetName val="정비손익"/>
      <sheetName val="7th 설문 항목"/>
      <sheetName val="코드"/>
      <sheetName val="급여표"/>
      <sheetName val="A-100____"/>
      <sheetName val="1.Program Overview"/>
      <sheetName val="9.SOR&amp;Sourcing"/>
      <sheetName val="Famiglie"/>
      <sheetName val="Domestic"/>
      <sheetName val="목록"/>
      <sheetName val="Lookups"/>
      <sheetName val="진행 DATA (2)"/>
      <sheetName val="WCT"/>
      <sheetName val="경조금"/>
      <sheetName val="9812"/>
      <sheetName val="9810"/>
      <sheetName val="9808"/>
      <sheetName val="9807"/>
      <sheetName val="건수"/>
      <sheetName val="RFQ 1804"/>
      <sheetName val="Neuteile-1.8T"/>
      <sheetName val="科目"/>
      <sheetName val="数据源请勿删除或变更"/>
      <sheetName val="ラインオフパターン（12月）"/>
      <sheetName val="SOU03_UPDATE용3"/>
      <sheetName val="SOU03_원본3"/>
      <sheetName val="SOU03_UPDA䬐E용3"/>
      <sheetName val="MY02_TJVM3"/>
      <sheetName val="부평_Item3"/>
      <sheetName val="PROCEDURE_LIST3"/>
      <sheetName val="SOU03_UPDATE侩2"/>
      <sheetName val="Upgrades_pricing2"/>
      <sheetName val="LD100_(2)2"/>
      <sheetName val="Proposed_Grand_Am_Content1"/>
      <sheetName val="실DATA_2"/>
      <sheetName val="Team_종합2"/>
      <sheetName val="Data_Entry1"/>
      <sheetName val="Z41,Z42_이외total1"/>
      <sheetName val="Time_Data1"/>
      <sheetName val="Tire_동하중_반경1"/>
      <sheetName val="1_General1"/>
      <sheetName val="JT3_0견적-구1"/>
      <sheetName val="7th_설문_항목"/>
      <sheetName val="Tool_Room_"/>
      <sheetName val="Advance Tax"/>
      <sheetName val="CAUDIT"/>
      <sheetName val="Level 1-3 Change Overview"/>
      <sheetName val="INF"/>
      <sheetName val="광주"/>
      <sheetName val="GRACE"/>
      <sheetName val="CFLOW"/>
      <sheetName val="PILOT APP."/>
      <sheetName val="CIELO발주"/>
      <sheetName val="세부"/>
      <sheetName val="법인+비법인"/>
      <sheetName val="LANOS"/>
      <sheetName val="LEGANZA"/>
      <sheetName val="NUBIRA"/>
      <sheetName val="포장비"/>
      <sheetName val="PARTLIST"/>
      <sheetName val="완성차 미수금"/>
      <sheetName val="J100"/>
      <sheetName val="544NPZEV 858N QAPP"/>
      <sheetName val="지점장"/>
      <sheetName val="매각단가"/>
      <sheetName val="MASTER"/>
      <sheetName val="Macro1"/>
      <sheetName val="2.대외공문"/>
      <sheetName val="A-A"/>
      <sheetName val="사업계획(97년)"/>
      <sheetName val="유효성검사에 함수식"/>
      <sheetName val="RHTV"/>
      <sheetName val="초기화면"/>
      <sheetName val="0mileage-May2003"/>
      <sheetName val="인원Detail"/>
      <sheetName val="유통조직현황"/>
      <sheetName val="KKM04"/>
      <sheetName val="원가비용"/>
      <sheetName val="경영계획"/>
      <sheetName val="Sheet5"/>
      <sheetName val="Sheet6 (3)"/>
      <sheetName val="WEIGHT"/>
      <sheetName val="graph"/>
      <sheetName val="첨부5"/>
      <sheetName val="CF:손익계산서"/>
      <sheetName val="b_spec_ph2(batch5)"/>
      <sheetName val="b_spec_ph2(batch6)"/>
      <sheetName val="b_spec_ph2(batch7)"/>
      <sheetName val="b_spec_ph2(batch8)"/>
      <sheetName val="BATCH6 BOM"/>
      <sheetName val="3월종합현황"/>
      <sheetName val="CF_손익계산서"/>
      <sheetName val="７４期定年到達者"/>
      <sheetName val="项目二级进度(冲压）"/>
      <sheetName val="SOU03_UPDATE용4"/>
      <sheetName val="SOU03_원본4"/>
      <sheetName val="SOU03_UPDA䬐E용4"/>
      <sheetName val="MY02_TJVM4"/>
      <sheetName val="부평_Item4"/>
      <sheetName val="PROCEDURE_LIST4"/>
      <sheetName val="SOU03_UPDATE侩3"/>
      <sheetName val="Upgrades_pricing3"/>
      <sheetName val="LD100_(2)3"/>
      <sheetName val="실DATA_3"/>
      <sheetName val="Proposed_Grand_Am_Content2"/>
      <sheetName val="Team_종합3"/>
      <sheetName val="Data_Entry2"/>
      <sheetName val="Z41,Z42_이외total2"/>
      <sheetName val="Time_Data2"/>
      <sheetName val="Tire_동하중_반경2"/>
      <sheetName val="1_General2"/>
      <sheetName val="JT3_0견적-구11"/>
      <sheetName val="7th_설문_항목1"/>
      <sheetName val="Tool_Room_1"/>
      <sheetName val="Advance_Tax"/>
      <sheetName val="RFQ_1804"/>
      <sheetName val="Level_1-3_Change_Overview"/>
      <sheetName val="SOU03_UPDATE용5"/>
      <sheetName val="SOU03_원본5"/>
      <sheetName val="SOU03_UPDA䬐E용5"/>
      <sheetName val="MY02_TJVM5"/>
      <sheetName val="부평_Item5"/>
      <sheetName val="PROCEDURE_LIST5"/>
      <sheetName val="SOU03_UPDATE侩4"/>
      <sheetName val="Upgrades_pricing4"/>
      <sheetName val="LD100_(2)4"/>
      <sheetName val="실DATA_4"/>
      <sheetName val="Proposed_Grand_Am_Content3"/>
      <sheetName val="Team_종합4"/>
      <sheetName val="Data_Entry3"/>
      <sheetName val="Z41,Z42_이외total3"/>
      <sheetName val="Time_Data3"/>
      <sheetName val="Tire_동하중_반경3"/>
      <sheetName val="1_General3"/>
      <sheetName val="JT3_0견적-구12"/>
      <sheetName val="7th_설문_항목2"/>
      <sheetName val="Tool_Room_2"/>
      <sheetName val="Advance_Tax1"/>
      <sheetName val="RFQ_18041"/>
      <sheetName val="Level_1-3_Change_Overview1"/>
      <sheetName val="SOU03_UPDATE용6"/>
      <sheetName val="SOU03_원본6"/>
      <sheetName val="SOU03_UPDA䬐E용6"/>
      <sheetName val="MY02_TJVM6"/>
      <sheetName val="부평_Item6"/>
      <sheetName val="PROCEDURE_LIST6"/>
      <sheetName val="SOU03_UPDATE侩5"/>
      <sheetName val="Upgrades_pricing5"/>
      <sheetName val="LD100_(2)5"/>
      <sheetName val="실DATA_5"/>
      <sheetName val="Team_종합5"/>
      <sheetName val="Proposed_Grand_Am_Content4"/>
      <sheetName val="Data_Entry4"/>
      <sheetName val="1_General4"/>
      <sheetName val="Time_Data4"/>
      <sheetName val="Tire_동하중_반경4"/>
      <sheetName val="Tool_Room_3"/>
      <sheetName val="Z41,Z42_이외total4"/>
      <sheetName val="JT3_0견적-구13"/>
      <sheetName val="7th_설문_항목3"/>
      <sheetName val="대표자"/>
      <sheetName val="调度计划"/>
      <sheetName val="Fan_Motor(가공비)"/>
      <sheetName val="X3ATRH.CR"/>
      <sheetName val="매출DATA"/>
      <sheetName val="图表5"/>
      <sheetName val="MY PF RP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/>
      <sheetData sheetId="258"/>
      <sheetData sheetId="259"/>
      <sheetData sheetId="260"/>
      <sheetData sheetId="261"/>
      <sheetData sheetId="262" refreshError="1"/>
      <sheetData sheetId="263" refreshError="1"/>
      <sheetData sheetId="264" refreshError="1"/>
      <sheetData sheetId="265" refreshError="1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범용"/>
      <sheetName val="A-100전제"/>
      <sheetName val="시설투자"/>
      <sheetName val="TOTAL"/>
      <sheetName val="2.대외공문"/>
      <sheetName val="ORIGIN"/>
      <sheetName val="월별 실적 및 분석"/>
      <sheetName val="T진도"/>
      <sheetName val="DATA"/>
      <sheetName val="LD100 (2)"/>
      <sheetName val="Assumptions"/>
      <sheetName val="2. Definitions"/>
      <sheetName val="GRACE"/>
      <sheetName val="PILOT APP."/>
      <sheetName val="차체"/>
      <sheetName val="RHTV실적"/>
      <sheetName val="PIVOT"/>
      <sheetName val="고불량TREND"/>
      <sheetName val="겉장"/>
      <sheetName val="국가DATA"/>
      <sheetName val="0K2JT40501"/>
      <sheetName val="목표치"/>
      <sheetName val="전부인쇄"/>
      <sheetName val="실DATA "/>
      <sheetName val="효율계획(당월)"/>
      <sheetName val="Macro2"/>
      <sheetName val="Tbom-tot"/>
      <sheetName val="제조부문배부"/>
      <sheetName val="WELDING"/>
      <sheetName val="Team 종합"/>
      <sheetName val="99정부과제종합"/>
      <sheetName val="Data입력"/>
      <sheetName val="종합표"/>
      <sheetName val="Final COA"/>
      <sheetName val="HP1AMLIST"/>
      <sheetName val="EA0M"/>
      <sheetName val="전산다운 0205 11시"/>
      <sheetName val="Main Model"/>
      <sheetName val="초기화면"/>
      <sheetName val="가격결정"/>
      <sheetName val="가격인하"/>
      <sheetName val="동아합의"/>
      <sheetName val="W-현원가"/>
      <sheetName val="Initial Flex Rates"/>
      <sheetName val="일반경비"/>
      <sheetName val="PROCEDURE LIST"/>
      <sheetName val="Z41,Z42 이외total"/>
      <sheetName val="평가자13"/>
      <sheetName val="COVER"/>
      <sheetName val="#REF"/>
      <sheetName val="패널"/>
      <sheetName val="2_대외공문"/>
      <sheetName val="월별_실적_및_분석"/>
      <sheetName val="PILOT_APP_"/>
      <sheetName val="LD100_(2)"/>
      <sheetName val="FİİLİ İTHALAT"/>
      <sheetName val="매출DATA"/>
      <sheetName val="택시"/>
      <sheetName val="2__Definitions"/>
      <sheetName val="실DATA_"/>
      <sheetName val="전산다운_0205_11시"/>
      <sheetName val="Main_Model"/>
      <sheetName val="Team_종합"/>
      <sheetName val="Z41,Z42_이외total"/>
      <sheetName val="FİİLİ_İTHALAT"/>
      <sheetName val="PROCEDURE_LIST"/>
      <sheetName val="e-1810_A"/>
      <sheetName val="계산DATA입력"/>
      <sheetName val="상세 계산 내역"/>
      <sheetName val="계산정보"/>
      <sheetName val="Variables"/>
      <sheetName val="1 Mo. Ship"/>
      <sheetName val="LR4"/>
      <sheetName val="장적산출"/>
      <sheetName val="分月成本比较"/>
      <sheetName val="VXX"/>
      <sheetName val="2_대외공문1"/>
      <sheetName val="월별_실적_및_분석1"/>
      <sheetName val="LD100_(2)1"/>
      <sheetName val="2__Definitions1"/>
      <sheetName val="PILOT_APP_1"/>
      <sheetName val="실DATA_1"/>
      <sheetName val="Team_종합1"/>
      <sheetName val="Final_COA"/>
      <sheetName val="전산다운_0205_11시1"/>
      <sheetName val="Main_Model1"/>
      <sheetName val="Initial_Flex_Rates"/>
      <sheetName val="PROCEDURE_LIST1"/>
      <sheetName val="1_Mo__Ship"/>
      <sheetName val="Z41,Z42_이외total1"/>
      <sheetName val="FİİLİ_İTHALAT1"/>
      <sheetName val="상세_계산_내역"/>
      <sheetName val="BRAKE"/>
      <sheetName val="CAUDIT"/>
      <sheetName val="비교원RD-S"/>
      <sheetName val="Macro1"/>
      <sheetName val="업체명"/>
      <sheetName val="PV6 3.5L LX5 GMX170"/>
      <sheetName val="Changes in Costbook - Base FWD"/>
      <sheetName val="SGM"/>
      <sheetName val="정비손익"/>
      <sheetName val="MH_생산"/>
      <sheetName val="企业表一"/>
      <sheetName val="M-5C"/>
      <sheetName val="M-5A"/>
      <sheetName val="2_대외공문2"/>
      <sheetName val="월별_실적_및_분석2"/>
      <sheetName val="LD100_(2)2"/>
      <sheetName val="PILOT_APP_2"/>
      <sheetName val="Final_COA1"/>
      <sheetName val="2__Definitions2"/>
      <sheetName val="실DATA_2"/>
      <sheetName val="Team_종합2"/>
      <sheetName val="전산다운_0205_11시2"/>
      <sheetName val="Main_Model2"/>
      <sheetName val="Initial_Flex_Rates1"/>
      <sheetName val="PROCEDURE_LIST2"/>
      <sheetName val="PV6_3_5L_LX5_GMX170"/>
      <sheetName val="Changes_in_Costbook_-_Base_FWD"/>
      <sheetName val="Z41,Z42_이외total2"/>
      <sheetName val="FİİLİ_İTHALAT2"/>
      <sheetName val="상세_계산_내역1"/>
      <sheetName val="1_Mo__Ship1"/>
      <sheetName val="A-A"/>
      <sheetName val="result0927"/>
      <sheetName val="대우자동차용역비"/>
      <sheetName val="KD율"/>
      <sheetName val="대여"/>
      <sheetName val="cf chart"/>
      <sheetName val="Sheet1"/>
      <sheetName val="Sheet2"/>
      <sheetName val="Custom"/>
      <sheetName val="VSC"/>
      <sheetName val="2_대외공문3"/>
      <sheetName val="월별_실적_및_분석3"/>
      <sheetName val="LD100_(2)3"/>
      <sheetName val="2__Definitions3"/>
      <sheetName val="PILOT_APP_3"/>
      <sheetName val="실DATA_3"/>
      <sheetName val="Team_종합3"/>
      <sheetName val="Final_COA2"/>
      <sheetName val="전산다운_0205_11시3"/>
      <sheetName val="Main_Model3"/>
      <sheetName val="Initial_Flex_Rates2"/>
      <sheetName val="PROCEDURE_LIST3"/>
      <sheetName val="Z41,Z42_이외total3"/>
      <sheetName val="FİİLİ_İTHALAT3"/>
      <sheetName val="상세_계산_내역2"/>
      <sheetName val="1_Mo__Ship2"/>
      <sheetName val="PV6_3_5L_LX5_GMX1701"/>
      <sheetName val="Changes_in_Costbook_-_Base_FWD1"/>
      <sheetName val="cf_chart"/>
      <sheetName val="Sheet3"/>
      <sheetName val="TimePlan40"/>
      <sheetName val="INF"/>
      <sheetName val="ラインオフパターン（12月）"/>
      <sheetName val="단중표"/>
      <sheetName val="지점장"/>
      <sheetName val="구동"/>
      <sheetName val="Costed BOM 2ndR 40%"/>
      <sheetName val="MC&amp;다변화"/>
      <sheetName val="ALL"/>
      <sheetName val="LIDE"/>
      <sheetName val="FTR MACRo"/>
      <sheetName val="기안"/>
      <sheetName val="해외생산"/>
      <sheetName val="Proposed Grand Am Content"/>
      <sheetName val="계DATA"/>
      <sheetName val="PP1142-2"/>
      <sheetName val="HCCE01"/>
      <sheetName val="Satser"/>
      <sheetName val="Fan_Motor(가공비)"/>
      <sheetName val="JT3.0견적-구1"/>
      <sheetName val="Costed_BOM_2ndR_40%"/>
      <sheetName val="진행 DATA (2)"/>
      <sheetName val="계산program"/>
      <sheetName val="INPUT"/>
      <sheetName val="차수"/>
      <sheetName val="RAW DATA"/>
      <sheetName val="2_대외공문4"/>
      <sheetName val="월별_실적_및_분석4"/>
      <sheetName val="LD100_(2)4"/>
      <sheetName val="2__Definitions4"/>
      <sheetName val="PILOT_APP_4"/>
      <sheetName val="실DATA_4"/>
      <sheetName val="Team_종합4"/>
      <sheetName val="Final_COA3"/>
      <sheetName val="전산다운_0205_11시4"/>
      <sheetName val="Main_Model4"/>
      <sheetName val="Initial_Flex_Rates3"/>
      <sheetName val="PROCEDURE_LIST4"/>
      <sheetName val="Z41,Z42_이외total4"/>
      <sheetName val="FİİLİ_İTHALAT4"/>
      <sheetName val="상세_계산_내역3"/>
      <sheetName val="1_Mo__Ship3"/>
      <sheetName val="PV6_3_5L_LX5_GMX1702"/>
      <sheetName val="Changes_in_Costbook_-_Base_FWD2"/>
      <sheetName val="cf_chart1"/>
      <sheetName val="2_대외공문6"/>
      <sheetName val="월별_실적_및_분석6"/>
      <sheetName val="LD100_(2)6"/>
      <sheetName val="2__Definitions6"/>
      <sheetName val="PILOT_APP_6"/>
      <sheetName val="실DATA_6"/>
      <sheetName val="Team_종합6"/>
      <sheetName val="Final_COA5"/>
      <sheetName val="전산다운_0205_11시6"/>
      <sheetName val="Main_Model6"/>
      <sheetName val="Initial_Flex_Rates5"/>
      <sheetName val="PROCEDURE_LIST6"/>
      <sheetName val="Z41,Z42_이외total6"/>
      <sheetName val="FİİLİ_İTHALAT6"/>
      <sheetName val="상세_계산_내역5"/>
      <sheetName val="1_Mo__Ship5"/>
      <sheetName val="PV6_3_5L_LX5_GMX1704"/>
      <sheetName val="Changes_in_Costbook_-_Base_FWD4"/>
      <sheetName val="cf_chart3"/>
      <sheetName val="2_대외공문5"/>
      <sheetName val="월별_실적_및_분석5"/>
      <sheetName val="LD100_(2)5"/>
      <sheetName val="2__Definitions5"/>
      <sheetName val="PILOT_APP_5"/>
      <sheetName val="실DATA_5"/>
      <sheetName val="Team_종합5"/>
      <sheetName val="Final_COA4"/>
      <sheetName val="전산다운_0205_11시5"/>
      <sheetName val="Main_Model5"/>
      <sheetName val="Initial_Flex_Rates4"/>
      <sheetName val="PROCEDURE_LIST5"/>
      <sheetName val="Z41,Z42_이외total5"/>
      <sheetName val="FİİLİ_İTHALAT5"/>
      <sheetName val="상세_계산_내역4"/>
      <sheetName val="1_Mo__Ship4"/>
      <sheetName val="PV6_3_5L_LX5_GMX1703"/>
      <sheetName val="Changes_in_Costbook_-_Base_FWD3"/>
      <sheetName val="cf_chart2"/>
      <sheetName val="체재비"/>
      <sheetName val="제조경비"/>
      <sheetName val="MOTO"/>
      <sheetName val="b_spec_ph2(batch5)"/>
      <sheetName val="b_spec_ph2(batch6)"/>
      <sheetName val="b_spec_ph2(batch7)"/>
      <sheetName val="b_spec_ph2(batch8)"/>
      <sheetName val="BATCH6 BOM"/>
      <sheetName val="범용.XLS"/>
      <sheetName val="비용명세1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暂作价清单"/>
      <sheetName val="Volume &amp; Assumptions"/>
      <sheetName val="Tables"/>
      <sheetName val="国产工装"/>
      <sheetName val="Non Labour Forecast"/>
      <sheetName val="RD제품개발투자비(매가)"/>
      <sheetName val="CUSTOMER (DETAIL)"/>
      <sheetName val="Sheet"/>
      <sheetName val="총 괄"/>
      <sheetName val="CFLOW"/>
      <sheetName val="PROG현황"/>
      <sheetName val="#REF!"/>
      <sheetName val="Holiday_Table"/>
      <sheetName val="Monthly Summary"/>
      <sheetName val="summary"/>
      <sheetName val="MY PF RPO"/>
      <sheetName val="Gene Chart"/>
      <sheetName val="Plant Data"/>
      <sheetName val="Queriable GVDP 4.X"/>
      <sheetName val="TIMING CARD"/>
      <sheetName val="PROGRAM NAME CHANGE REPORT"/>
      <sheetName val="Queriable GVDP 3.X"/>
      <sheetName val="Queriable OTHER 4.X"/>
      <sheetName val="Queriable CLS"/>
      <sheetName val="Queriable Other"/>
      <sheetName val="Inventory"/>
      <sheetName val="Throughput"/>
      <sheetName val="Balance by Status"/>
      <sheetName val="소상 &quot;1&quot;"/>
      <sheetName val="SP Summary"/>
      <sheetName val="SourcingPlan"/>
      <sheetName val="Proposed_Grand_Am_Content"/>
      <sheetName val="Gene_Chart"/>
      <sheetName val="MY_PF_RPO"/>
      <sheetName val="Balance_by_Status"/>
      <sheetName val="소상_&quot;1&quot;"/>
      <sheetName val="Plant_Data"/>
      <sheetName val="Queriable_GVDP_4_X"/>
      <sheetName val="TIMING_CARD"/>
      <sheetName val="PROGRAM_NAME_CHANGE_REPORT"/>
      <sheetName val="Queriable_GVDP_3_X"/>
      <sheetName val="Queriable_OTHER_4_X"/>
      <sheetName val="Queriable_CLS"/>
      <sheetName val="Queriable_Other"/>
      <sheetName val="비용명세서"/>
      <sheetName val="2000년 예산"/>
      <sheetName val="시작2팀 0011~0112계획"/>
      <sheetName val="비용검토서"/>
      <sheetName val="경상비용분석(05400)"/>
      <sheetName val="경상비용분석(09400)"/>
      <sheetName val="경상비용구분"/>
      <sheetName val="Task_Table1"/>
      <sheetName val="JAN00"/>
      <sheetName val="Monthly_Summary"/>
      <sheetName val="Proposed_Grand_Am_Content1"/>
      <sheetName val="MY_PF_RPO1"/>
      <sheetName val="Gene_Chart1"/>
      <sheetName val="Plant_Data1"/>
      <sheetName val="Queriable_GVDP_4_X1"/>
      <sheetName val="TIMING_CARD1"/>
      <sheetName val="PROGRAM_NAME_CHANGE_REPORT1"/>
      <sheetName val="Queriable_GVDP_3_X1"/>
      <sheetName val="Queriable_OTHER_4_X1"/>
      <sheetName val="Queriable_CLS1"/>
      <sheetName val="Queriable_Other1"/>
      <sheetName val="Balance_by_Status1"/>
      <sheetName val="소상_&quot;1&quot;1"/>
      <sheetName val="SP_Summary"/>
      <sheetName val="1.Program Overview"/>
      <sheetName val="4.Design&amp;PreProdBuild"/>
      <sheetName val="10.PPAP&amp;Pilot"/>
      <sheetName val="PR ACTUALS-FORECAST"/>
      <sheetName val="Teilepreise &amp; PT-Kosten (1)"/>
      <sheetName val="Import"/>
      <sheetName val="3월종합현황"/>
      <sheetName val="설비사양서B-1"/>
      <sheetName val="FUEL FILLER"/>
      <sheetName val="기타"/>
      <sheetName val="1st"/>
      <sheetName val="S1.1총괄"/>
      <sheetName val="경영계획"/>
      <sheetName val="Fleet Retail split"/>
      <sheetName val="세부"/>
      <sheetName val="법인+비법인"/>
      <sheetName val="LANOS"/>
      <sheetName val="LEGANZA"/>
      <sheetName val="NUBIRA"/>
      <sheetName val="CIELO발주"/>
      <sheetName val="생산전망"/>
      <sheetName val="resume"/>
      <sheetName val="검기갑지"/>
      <sheetName val="FUEL_FILLER"/>
      <sheetName val="S1_1총괄"/>
      <sheetName val="Fleet_Retail_split"/>
      <sheetName val="1_Program_Overview"/>
      <sheetName val="정철호"/>
      <sheetName val="TABLE DB"/>
      <sheetName val="쌍용 data base"/>
      <sheetName val="차체 품안표"/>
      <sheetName val="전체실적"/>
      <sheetName val="FUEL_FILLER1"/>
      <sheetName val="S1_1총괄1"/>
      <sheetName val="Fleet_Retail_split1"/>
      <sheetName val="1_Program_Overview1"/>
      <sheetName val="TABLE_DB"/>
      <sheetName val="쌍용_data_base"/>
      <sheetName val="차체_품안표"/>
      <sheetName val="생산_P"/>
      <sheetName val="목적별"/>
      <sheetName val="원단위"/>
      <sheetName val="Detail (test)"/>
      <sheetName val="transaction"/>
      <sheetName val="Step one"/>
      <sheetName val="Step 1"/>
      <sheetName val="Step 2"/>
      <sheetName val="Atth 1_SORP &amp; Useful Life"/>
      <sheetName val="Atth 2_FA List"/>
      <sheetName val="Summary(test)"/>
      <sheetName val="Atth 3_Addition FA Depre in SAP"/>
      <sheetName val="2001"/>
      <sheetName val="Macro4"/>
      <sheetName val="TC_Car_New4P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표지"/>
      <sheetName val="개인별 필수이수과목 수(신청대상자4갑7-대리)"/>
      <sheetName val="9.SOR&amp;Sourcing"/>
      <sheetName val="2000년_예산"/>
      <sheetName val="시작2팀_0011~0112계획"/>
      <sheetName val="Detail_(test)"/>
      <sheetName val="Step_one"/>
      <sheetName val="Step_1"/>
      <sheetName val="Step_2"/>
      <sheetName val="Atth_1_SORP_&amp;_Useful_Life"/>
      <sheetName val="Atth_2_FA_List"/>
      <sheetName val="Atth_3_Addition_FA_Depre_in_SAP"/>
      <sheetName val="FTR_MACRo"/>
      <sheetName val="개인별_필수이수과목_수(신청대상자4갑7-대리)"/>
      <sheetName val="4_Design&amp;PreProdBuild"/>
      <sheetName val="10_PPAP&amp;Pilot"/>
      <sheetName val="9_SOR&amp;Sourcing"/>
      <sheetName val="Produkt-Entscheidungsrechnung"/>
      <sheetName val="CMA_Calculations"/>
      <sheetName val="Categories"/>
      <sheetName val="Definition"/>
      <sheetName val="Oct Truckfest GMAC BC"/>
      <sheetName val="2000년_예산1"/>
      <sheetName val="시작2팀_0011~0112계획1"/>
      <sheetName val="Detail_(test)1"/>
      <sheetName val="Step_one1"/>
      <sheetName val="Step_11"/>
      <sheetName val="Step_21"/>
      <sheetName val="Atth_1_SORP_&amp;_Useful_Life1"/>
      <sheetName val="Atth_2_FA_List1"/>
      <sheetName val="Atth_3_Addition_FA_Depre_in_SA1"/>
      <sheetName val="4_Design&amp;PreProdBuild1"/>
      <sheetName val="10_PPAP&amp;Pilot1"/>
      <sheetName val="FTR_MACRo1"/>
      <sheetName val="9_SOR&amp;Sourcing1"/>
      <sheetName val="개인별_필수이수과목_수(신청대상자4갑7-대리)1"/>
      <sheetName val="대외공문"/>
      <sheetName val="Roll Out - Limit"/>
      <sheetName val="사업계획(97년)"/>
      <sheetName val="군산공장추가구매"/>
      <sheetName val="LL"/>
    </sheetNames>
    <definedNames>
      <definedName name="NO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H_생산"/>
      <sheetName val="MH_DATA"/>
      <sheetName val="원가(1)"/>
      <sheetName val="원가 (2)"/>
      <sheetName val="쌍용원가 (2)"/>
      <sheetName val="작성전제"/>
      <sheetName val="재료비근거"/>
      <sheetName val="인건비근거"/>
      <sheetName val="인원(1)"/>
      <sheetName val="인원(2)"/>
      <sheetName val="소모품비"/>
      <sheetName val="수도광열비"/>
      <sheetName val="감가상각"/>
      <sheetName val="직접기타"/>
      <sheetName val="간접기타"/>
      <sheetName val="이자상각"/>
      <sheetName val="0000"/>
      <sheetName val="dri(03.4) &amp; kdac(04~08) "/>
      <sheetName val="2005~8년 ROLL'G"/>
      <sheetName val="0-5개년 OPTION (2003)"/>
      <sheetName val="재료비근갰"/>
      <sheetName val="MH96계획"/>
      <sheetName val="협조전"/>
      <sheetName val="직급별인건비"/>
      <sheetName val="년도별"/>
      <sheetName val="A-A"/>
      <sheetName val="제조경비"/>
      <sheetName val="카다로그"/>
      <sheetName val="국가DATA"/>
      <sheetName val="TOTAL"/>
      <sheetName val="0C N&amp;V_PIT GAP"/>
      <sheetName val="Sheet1"/>
      <sheetName val="KXV01"/>
      <sheetName val="정철호"/>
      <sheetName val="장적산출"/>
      <sheetName val="HP1AMLIST"/>
      <sheetName val="WELDING"/>
      <sheetName val="안내"/>
      <sheetName val="전체개별장비지수열람"/>
      <sheetName val="전략"/>
      <sheetName val="안전보호구98"/>
      <sheetName val="부서별1월"/>
      <sheetName val="R&amp;R010312"/>
      <sheetName val="Team 종합"/>
      <sheetName val="훈련비용_시간당단가"/>
      <sheetName val="Printing_Form"/>
      <sheetName val="세계수요종합OK"/>
      <sheetName val="Sheet11"/>
      <sheetName val="별첨6-TIR문제점(CLOSE)"/>
      <sheetName val="DATA"/>
      <sheetName val="효율계획(당월)"/>
      <sheetName val="Time Data"/>
      <sheetName val="Tire 동하중 반경"/>
      <sheetName val="부서별3월"/>
      <sheetName val="골조시행"/>
      <sheetName val="안전뱅크 종합"/>
      <sheetName val="동서울_정비"/>
      <sheetName val="동서울_판금"/>
      <sheetName val="원주_정비"/>
      <sheetName val="원주_판금"/>
      <sheetName val="#REF"/>
      <sheetName val="All-TB"/>
      <sheetName val="Mapping Sheet"/>
      <sheetName val="TB-Vidamco"/>
      <sheetName val="부서별2월"/>
      <sheetName val="완성차 미수금"/>
      <sheetName val="BNO"/>
      <sheetName val="대표자"/>
      <sheetName val="FUEL FILLER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Macro1"/>
      <sheetName val="전체실적"/>
      <sheetName val="CFLOW"/>
      <sheetName val="대구"/>
      <sheetName val="부산"/>
      <sheetName val="인천"/>
      <sheetName val="REX(1)"/>
      <sheetName val="W-현원가"/>
      <sheetName val="Sheet"/>
      <sheetName val="정비손익"/>
      <sheetName val="대표경력"/>
      <sheetName val="Roll Out - Limit"/>
      <sheetName val="BRAKE"/>
      <sheetName val="SP"/>
      <sheetName val="매출생산"/>
      <sheetName val="BND"/>
      <sheetName val="진행 DATA (2)"/>
      <sheetName val="2월"/>
      <sheetName val="CAUDIT"/>
      <sheetName val="BM_NEW2"/>
      <sheetName val="2.대외공문"/>
      <sheetName val="법인세신고자료"/>
      <sheetName val="M-LIST국민"/>
      <sheetName val="MAIN"/>
      <sheetName val="RACK"/>
      <sheetName val="대외공문"/>
      <sheetName val="ENG油洩れ"/>
      <sheetName val="TCA"/>
      <sheetName val="연간예산"/>
      <sheetName val="누계실적"/>
      <sheetName val="ORIGIN"/>
      <sheetName val="Tbom-tot"/>
      <sheetName val="제조부문배부"/>
      <sheetName val="체재비"/>
      <sheetName val="월별 실적 및 분석"/>
      <sheetName val="LIST"/>
      <sheetName val="OM600"/>
      <sheetName val="02.25"/>
      <sheetName val="WEIGHT"/>
      <sheetName val="승인율"/>
      <sheetName val="동부"/>
      <sheetName val="마산"/>
      <sheetName val="서대전"/>
      <sheetName val="성남"/>
      <sheetName val="성동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#REF!"/>
      <sheetName val="총 괄"/>
      <sheetName val="A-100전제"/>
      <sheetName val="Tonawanda 22"/>
      <sheetName val="Spring Hill 24"/>
      <sheetName val="Spring Hill 22"/>
      <sheetName val="목적별"/>
      <sheetName val="인부임"/>
      <sheetName val="장비이력목록추출"/>
      <sheetName val="일자부하시간추출"/>
      <sheetName val="스페어추출"/>
      <sheetName val="LEGANZA(3)"/>
      <sheetName val="검토서"/>
      <sheetName val="Q11(자체)"/>
      <sheetName val="99실적"/>
      <sheetName val="99예산"/>
      <sheetName val="Q13"/>
      <sheetName val="Q11"/>
      <sheetName val="Q23"/>
      <sheetName val="Q12"/>
      <sheetName val="R&amp;D"/>
      <sheetName val="전체"/>
      <sheetName val="보조부문비배부"/>
      <sheetName val="계DATA"/>
      <sheetName val="실DATA "/>
      <sheetName val="AR_by_EGM"/>
      <sheetName val="생산전망"/>
      <sheetName val="resume"/>
      <sheetName val="Costbook #2"/>
      <sheetName val="VXX"/>
      <sheetName val="99제품운영(안) (2)"/>
      <sheetName val="6.18"/>
      <sheetName val="RD제품개발투자비(매가)"/>
      <sheetName val="1st Sum"/>
      <sheetName val="손익(sum)"/>
      <sheetName val="RECIMAKE"/>
      <sheetName val="회사정보"/>
      <sheetName val="원가_(2)"/>
      <sheetName val="쌍용원가_(2)"/>
      <sheetName val="dri(03_4)_&amp;_kdac(04~08)_"/>
      <sheetName val="2005~8년_ROLL'G"/>
      <sheetName val="0-5개년_OPTION_(2003)"/>
      <sheetName val="Team_종합"/>
      <sheetName val="0C_N&amp;V_PIT_GAP"/>
      <sheetName val="안전뱅크_종합"/>
      <sheetName val="Time_Data"/>
      <sheetName val="Tire_동하중_반경"/>
      <sheetName val="2_대외공문"/>
      <sheetName val="Mapping_Sheet"/>
      <sheetName val="월별_실적_및_분석"/>
      <sheetName val="완성차_미수금"/>
      <sheetName val="99제품운영(안)_(2)"/>
      <sheetName val="실DATA_"/>
      <sheetName val="소개"/>
      <sheetName val="PROCEDURE LIST"/>
      <sheetName val="을지"/>
      <sheetName val="부자재"/>
      <sheetName val="EA0M"/>
      <sheetName val="차체"/>
      <sheetName val="95하U$가격"/>
      <sheetName val="원가_(2)1"/>
      <sheetName val="쌍용원가_(2)1"/>
      <sheetName val="dri(03_4)_&amp;_kdac(04~08)_1"/>
      <sheetName val="2005~8년_ROLL'G1"/>
      <sheetName val="0-5개년_OPTION_(2003)1"/>
      <sheetName val="Team_종합1"/>
      <sheetName val="0C_N&amp;V_PIT_GAP1"/>
      <sheetName val="안전뱅크_종합1"/>
      <sheetName val="2_대외공문1"/>
      <sheetName val="Mapping_Sheet1"/>
      <sheetName val="Time_Data1"/>
      <sheetName val="Tire_동하중_반경1"/>
      <sheetName val="월별_실적_및_분석1"/>
      <sheetName val="Sheet1 (2)"/>
      <sheetName val="Supplier"/>
      <sheetName val="3270.00000 Common"/>
      <sheetName val="Working Sheet"/>
      <sheetName val="계수원본(99.2.28)"/>
      <sheetName val="총"/>
      <sheetName val="윤영환"/>
      <sheetName val="첨부3"/>
      <sheetName val="사업계획(97년)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원가_(2)2"/>
      <sheetName val="쌍용원가_(2)2"/>
      <sheetName val="dri(03_4)_&amp;_kdac(04~08)_2"/>
      <sheetName val="2005~8년_ROLL'G2"/>
      <sheetName val="0-5개년_OPTION_(2003)2"/>
      <sheetName val="Team_종합2"/>
      <sheetName val="0C_N&amp;V_PIT_GAP2"/>
      <sheetName val="안전뱅크_종합2"/>
      <sheetName val="Time_Data2"/>
      <sheetName val="Tire_동하중_반경2"/>
      <sheetName val="월별_실적_및_분석2"/>
      <sheetName val="Mapping_Sheet2"/>
      <sheetName val="완성차_미수금1"/>
      <sheetName val="Tonawanda_22"/>
      <sheetName val="Spring_Hill_24"/>
      <sheetName val="Spring_Hill_22"/>
      <sheetName val="2_대외공문2"/>
      <sheetName val="실DATA_1"/>
      <sheetName val="99제품운영(안)_(2)1"/>
      <sheetName val="6_18"/>
      <sheetName val="1st_Sum"/>
      <sheetName val="PROCEDURE_LIST"/>
      <sheetName val="Sheet1_(2)"/>
      <sheetName val="T진도"/>
      <sheetName val="계산program"/>
      <sheetName val="구list"/>
      <sheetName val="6月份看板"/>
      <sheetName val="vale-heat"/>
      <sheetName val="표지"/>
      <sheetName val="XREF"/>
      <sheetName val="COVER"/>
      <sheetName val="990921"/>
      <sheetName val="문서처리전"/>
      <sheetName val="GRACE"/>
      <sheetName val="NO.1"/>
      <sheetName val="Claim이력_내수내자"/>
      <sheetName val="Claim이력_수출내자"/>
      <sheetName val="해외생산"/>
      <sheetName val="Lookups"/>
      <sheetName val="000000"/>
      <sheetName val="J150 승인진도관리 LIST"/>
      <sheetName val="TimePlan40"/>
      <sheetName val="VSC"/>
      <sheetName val="Neuteile-1.8T"/>
      <sheetName val="FTR MACRo"/>
      <sheetName val="원가_(2)3"/>
      <sheetName val="쌍용원가_(2)3"/>
      <sheetName val="dri(03_4)_&amp;_kdac(04~08)_3"/>
      <sheetName val="2005~8년_ROLL'G3"/>
      <sheetName val="0-5개년_OPTION_(2003)3"/>
      <sheetName val="0C_N&amp;V_PIT_GAP3"/>
      <sheetName val="Team_종합3"/>
      <sheetName val="Time_Data3"/>
      <sheetName val="Tire_동하중_반경3"/>
      <sheetName val="안전뱅크_종합3"/>
      <sheetName val="Mapping_Sheet3"/>
      <sheetName val="완성차_미수금2"/>
      <sheetName val="FUEL_FILLER"/>
      <sheetName val="실DATA_2"/>
      <sheetName val="2_대외공문3"/>
      <sheetName val="월별_실적_및_분석3"/>
      <sheetName val="Tonawanda_221"/>
      <sheetName val="Spring_Hill_241"/>
      <sheetName val="Spring_Hill_221"/>
      <sheetName val="1st_Sum1"/>
      <sheetName val="99제품운영(안)_(2)2"/>
      <sheetName val="6_181"/>
      <sheetName val="3270_00000_Common"/>
      <sheetName val="Working_Sheet"/>
      <sheetName val="PROCEDURE_LIST1"/>
      <sheetName val="계수원본(99_2_28)"/>
      <sheetName val="Sheet1_(2)1"/>
      <sheetName val="NO_1"/>
      <sheetName val="J150_승인진도관리_LIST"/>
      <sheetName val="Costbook_#2"/>
      <sheetName val="02_25"/>
      <sheetName val="Roll_Out_-_Limit"/>
      <sheetName val="진행_DATA_(2)"/>
      <sheetName val="총_괄"/>
      <sheetName val="첨부5"/>
      <sheetName val="J100"/>
      <sheetName val="Фориш 2003"/>
      <sheetName val="97 사업추정(WEKI)"/>
      <sheetName val="택시"/>
      <sheetName val="채권자료"/>
      <sheetName val="재고자료"/>
      <sheetName val="Sheet2"/>
      <sheetName val="운행일지"/>
      <sheetName val="4-5"/>
      <sheetName val="당월평가"/>
      <sheetName val="월할경비"/>
      <sheetName val="Feasibility(M)"/>
      <sheetName val="입력창"/>
      <sheetName val="TB"/>
      <sheetName val="목록"/>
      <sheetName val="LCV"/>
      <sheetName val="신규DEP"/>
      <sheetName val="채권(하반기)"/>
      <sheetName val="Фориш_2003"/>
      <sheetName val="투찰"/>
      <sheetName val="3.공통공사대비"/>
      <sheetName val="Options"/>
      <sheetName val="9808"/>
      <sheetName val="LL"/>
      <sheetName val="일반경비"/>
      <sheetName val="Custom"/>
      <sheetName val="прибыль"/>
      <sheetName val="Выручка от продаж после повышен"/>
      <sheetName val="Всего мат. затраты после повыш"/>
      <sheetName val="произв"/>
      <sheetName val="произв после повыш"/>
      <sheetName val="реал"/>
      <sheetName val="админ."/>
      <sheetName val="операц"/>
      <sheetName val="EXP-COST"/>
      <sheetName val="CD-실적"/>
      <sheetName val="입력자료"/>
      <sheetName val="발생집계"/>
      <sheetName val="95년간접비"/>
      <sheetName val="유가증권미수"/>
      <sheetName val="일반유(전년대비)"/>
      <sheetName val="PRESS생산계획"/>
      <sheetName val="MASTER"/>
      <sheetName val="시나리오"/>
      <sheetName val="경영계획"/>
      <sheetName val="코드"/>
      <sheetName val="지역-가마감"/>
      <sheetName val="업체현황"/>
      <sheetName val="법인별수수료현황"/>
      <sheetName val="사업소별KPI"/>
      <sheetName val="사업장별손익실적"/>
      <sheetName val="개산공사비"/>
      <sheetName val="무쏘도장"/>
      <sheetName val="무쏘조립"/>
      <sheetName val="무쏘차체"/>
      <sheetName val="부품도장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5-1차수정"/>
      <sheetName val="시설투자"/>
      <sheetName val="RR저항Cp"/>
      <sheetName val="매출"/>
      <sheetName val="기본data"/>
      <sheetName val="추이도"/>
      <sheetName val="2"/>
      <sheetName val="건설성적"/>
      <sheetName val="Y-3WIRE.변경"/>
      <sheetName val="Compressor(D)"/>
      <sheetName val="Parts list"/>
      <sheetName val="공비대비"/>
      <sheetName val="집계표"/>
      <sheetName val="MC&amp;다변화"/>
      <sheetName val="COST관리"/>
      <sheetName val="PP%계산"/>
      <sheetName val="손실유형"/>
      <sheetName val="별첨4.구입금액"/>
      <sheetName val="인원"/>
      <sheetName val="DWPM"/>
      <sheetName val="동명재고"/>
      <sheetName val="전년대비"/>
      <sheetName val="TOTAL BACK DATA"/>
      <sheetName val="LX3.0 RR"/>
      <sheetName val="일위대가목차"/>
      <sheetName val="KA021901"/>
      <sheetName val="품평회"/>
      <sheetName val="97_사업추정(WEKI)"/>
      <sheetName val="3_공통공사대비"/>
      <sheetName val="계수원본(99_2_28)1"/>
      <sheetName val="3270_00000_Common1"/>
      <sheetName val="Working_Sheet1"/>
      <sheetName val="NO_11"/>
      <sheetName val="97_사업추정(WEKI)1"/>
      <sheetName val="Costbook_#21"/>
      <sheetName val="J150_승인진도관리_LIST1"/>
      <sheetName val="3_공통공사대비1"/>
      <sheetName val="원가_(2)4"/>
      <sheetName val="쌍용원가_(2)4"/>
      <sheetName val="dri(03_4)_&amp;_kdac(04~08)_4"/>
      <sheetName val="2005~8년_ROLL'G4"/>
      <sheetName val="0-5개년_OPTION_(2003)4"/>
      <sheetName val="Team_종합4"/>
      <sheetName val="0C_N&amp;V_PIT_GAP4"/>
      <sheetName val="Time_Data4"/>
      <sheetName val="Tire_동하중_반경4"/>
      <sheetName val="안전뱅크_종합4"/>
      <sheetName val="2_대외공문4"/>
      <sheetName val="Mapping_Sheet4"/>
      <sheetName val="월별_실적_및_분석4"/>
      <sheetName val="완성차_미수금3"/>
      <sheetName val="Tonawanda_222"/>
      <sheetName val="Spring_Hill_242"/>
      <sheetName val="Spring_Hill_222"/>
      <sheetName val="1st_Sum2"/>
      <sheetName val="실DATA_3"/>
      <sheetName val="99제품운영(안)_(2)3"/>
      <sheetName val="PROCEDURE_LIST2"/>
      <sheetName val="6_182"/>
      <sheetName val="계수원본(99_2_28)2"/>
      <sheetName val="Sheet1_(2)2"/>
      <sheetName val="3270_00000_Common2"/>
      <sheetName val="Working_Sheet2"/>
      <sheetName val="NO_12"/>
      <sheetName val="97_사업추정(WEKI)2"/>
      <sheetName val="Costbook_#22"/>
      <sheetName val="J150_승인진도관리_LIST2"/>
      <sheetName val="3_공통공사대비2"/>
      <sheetName val="사정표"/>
      <sheetName val="기타중량"/>
      <sheetName val="마일리지"/>
      <sheetName val="RC"/>
      <sheetName val="SO"/>
      <sheetName val="모듈유닛트 노무비"/>
      <sheetName val="에어쿨러 노무비"/>
      <sheetName val="오일쿨러 노무비"/>
      <sheetName val="all"/>
      <sheetName val="pick list"/>
      <sheetName val="XV0個人"/>
      <sheetName val="원가_(2)5"/>
      <sheetName val="쌍용원가_(2)5"/>
      <sheetName val="dri(03_4)_&amp;_kdac(04~08)_5"/>
      <sheetName val="2005~8년_ROLL'G5"/>
      <sheetName val="0-5개년_OPTION_(2003)5"/>
      <sheetName val="0C_N&amp;V_PIT_GAP5"/>
      <sheetName val="Team_종합5"/>
      <sheetName val="안전뱅크_종합5"/>
      <sheetName val="Time_Data5"/>
      <sheetName val="Tire_동하중_반경5"/>
      <sheetName val="월별_실적_및_분석5"/>
      <sheetName val="Mapping_Sheet5"/>
      <sheetName val="완성차_미수금4"/>
      <sheetName val="Tonawanda_223"/>
      <sheetName val="Spring_Hill_243"/>
      <sheetName val="Spring_Hill_223"/>
      <sheetName val="2_대외공문5"/>
      <sheetName val="실DATA_4"/>
      <sheetName val="99제품운영(안)_(2)4"/>
      <sheetName val="1st_Sum3"/>
      <sheetName val="PROCEDURE_LIST3"/>
      <sheetName val="6_183"/>
      <sheetName val="Sheet1_(2)3"/>
      <sheetName val="원가_(2)6"/>
      <sheetName val="쌍용원가_(2)6"/>
      <sheetName val="dri(03_4)_&amp;_kdac(04~08)_6"/>
      <sheetName val="2005~8년_ROLL'G6"/>
      <sheetName val="0-5개년_OPTION_(2003)6"/>
      <sheetName val="0C_N&amp;V_PIT_GAP6"/>
      <sheetName val="Team_종합6"/>
      <sheetName val="안전뱅크_종합6"/>
      <sheetName val="Time_Data6"/>
      <sheetName val="Tire_동하중_반경6"/>
      <sheetName val="월별_실적_및_분석6"/>
      <sheetName val="Mapping_Sheet6"/>
      <sheetName val="완성차_미수금5"/>
      <sheetName val="Tonawanda_224"/>
      <sheetName val="Spring_Hill_244"/>
      <sheetName val="Spring_Hill_224"/>
      <sheetName val="2_대외공문6"/>
      <sheetName val="실DATA_5"/>
      <sheetName val="99제품운영(안)_(2)5"/>
      <sheetName val="1st_Sum4"/>
      <sheetName val="PROCEDURE_LIST4"/>
      <sheetName val="6_184"/>
      <sheetName val="Sheet1_(2)4"/>
      <sheetName val="Costbook_#23"/>
      <sheetName val="3270_00000_Common3"/>
      <sheetName val="Working_Sheet3"/>
      <sheetName val="계수원본(99_2_28)3"/>
      <sheetName val="PR ACTUALS-FORECAST"/>
      <sheetName val="BOX"/>
      <sheetName val="SEQ"/>
      <sheetName val="비용명세1"/>
      <sheetName val="712"/>
      <sheetName val="TC_Car_New4P"/>
      <sheetName val="Monthly Summary"/>
      <sheetName val="Ins.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/>
      <sheetData sheetId="314" refreshError="1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am 종합"/>
      <sheetName val="MH_생산"/>
      <sheetName val="main9807"/>
      <sheetName val="Tbom-tot"/>
      <sheetName val="Macro1"/>
      <sheetName val="등록의뢰"/>
      <sheetName val="DAT(목표)"/>
      <sheetName val="TABLE DB"/>
      <sheetName val="쌍용 data base"/>
      <sheetName val="업체명"/>
      <sheetName val="집계가변치"/>
      <sheetName val="96PLAN"/>
      <sheetName val="차체부품 INS REPORT(갑)"/>
      <sheetName val="골조시행"/>
      <sheetName val="result0927"/>
      <sheetName val="대우자동차용역비"/>
      <sheetName val="Sheet"/>
      <sheetName val="업체종합평가서"/>
      <sheetName val="#REF"/>
      <sheetName val="법인세신고자료"/>
      <sheetName val="BM_NEW2"/>
      <sheetName val="조정"/>
      <sheetName val="년도별"/>
      <sheetName val="A-100전제"/>
      <sheetName val="PR ACTUALS-FORECAST"/>
      <sheetName val="차체 품안표"/>
      <sheetName val="차체"/>
      <sheetName val="기준계정"/>
      <sheetName val="오정용선임"/>
      <sheetName val="승인1팀"/>
      <sheetName val="제품"/>
      <sheetName val="견적요청서"/>
      <sheetName val="목록"/>
      <sheetName val="LIST"/>
      <sheetName val="신규list master list"/>
      <sheetName val="전산다운 0205 11시"/>
      <sheetName val="제조경비"/>
      <sheetName val="대외공문"/>
      <sheetName val="AR_by_EGM"/>
      <sheetName val="견적서"/>
      <sheetName val="양식"/>
      <sheetName val="2.대외공문"/>
      <sheetName val="직급별인건비"/>
      <sheetName val="체재비"/>
      <sheetName val="BRAKE"/>
      <sheetName val="CAUDIT"/>
      <sheetName val="Team_종합"/>
      <sheetName val="TABLE_DB"/>
      <sheetName val="쌍용_data_base"/>
      <sheetName val="신규list_master_list"/>
      <sheetName val="차체부품_INS_REPORT(갑)"/>
      <sheetName val="차체_품안표"/>
      <sheetName val="전산다운_0205_11시"/>
      <sheetName val="2_대외공문"/>
      <sheetName val="검토서"/>
      <sheetName val="Q11(자체)"/>
      <sheetName val="99실적"/>
      <sheetName val="99예산"/>
      <sheetName val="Q13"/>
      <sheetName val="Q11"/>
      <sheetName val="Q23"/>
      <sheetName val="Q12"/>
      <sheetName val="Feasibility(M)"/>
      <sheetName val="w2544"/>
      <sheetName val="부서별3월"/>
      <sheetName val="Sheet1"/>
      <sheetName val="입찰안"/>
      <sheetName val="VSC"/>
      <sheetName val="해외생산"/>
      <sheetName val="Level 1-3 Change Overview"/>
      <sheetName val="SGM18"/>
      <sheetName val="Team_종합1"/>
      <sheetName val="TABLE_DB1"/>
      <sheetName val="쌍용_data_base1"/>
      <sheetName val="차체부품_INS_REPORT(갑)1"/>
      <sheetName val="PR_ACTUALS-FORECAST"/>
      <sheetName val="차체_품안표1"/>
      <sheetName val="신규list_master_list1"/>
      <sheetName val="전산다운_0205_11시1"/>
      <sheetName val="2_대외공문1"/>
      <sheetName val="TP"/>
      <sheetName val="ORIGIN"/>
      <sheetName val="계DATA"/>
      <sheetName val="실DATA "/>
      <sheetName val="resume"/>
      <sheetName val="생산전망"/>
      <sheetName val="Queriable GVDP 4.X"/>
      <sheetName val="TIMING CARD"/>
      <sheetName val="PROGRAM NAME CHANGE REPORT"/>
      <sheetName val="Queriable GVDP 3.X"/>
      <sheetName val="Queriable OTHER 4.X"/>
      <sheetName val="Queriable CLS"/>
      <sheetName val="Queriable Other"/>
      <sheetName val="Plant Data"/>
      <sheetName val="2015年"/>
      <sheetName val="Neuteile-1.8T"/>
      <sheetName val="2003budget"/>
      <sheetName val="1.Program Overview"/>
      <sheetName val="Team_종합2"/>
      <sheetName val="TABLE_DB2"/>
      <sheetName val="쌍용_data_base2"/>
      <sheetName val="차체부품_INS_REPORT(갑)2"/>
      <sheetName val="PR_ACTUALS-FORECAST1"/>
      <sheetName val="차체_품안표2"/>
      <sheetName val="신규list_master_list2"/>
      <sheetName val="전산다운_0205_11시2"/>
      <sheetName val="2_대외공문2"/>
      <sheetName val="Level_1-3_Change_Overview"/>
      <sheetName val="실DATA_"/>
      <sheetName val="Queriable_GVDP_4_X"/>
      <sheetName val="TIMING_CARD"/>
      <sheetName val="PROGRAM_NAME_CHANGE_REPORT"/>
      <sheetName val="Queriable_GVDP_3_X"/>
      <sheetName val="Queriable_OTHER_4_X"/>
      <sheetName val="Queriable_CLS"/>
      <sheetName val="Queriable_Other"/>
      <sheetName val="Plant_Data"/>
      <sheetName val="팀별 합계"/>
      <sheetName val="R&amp;D"/>
      <sheetName val="Tiburon"/>
      <sheetName val="입찰견적보고서"/>
      <sheetName val="Team_종합3"/>
      <sheetName val="TABLE_DB3"/>
      <sheetName val="쌍용_data_base3"/>
      <sheetName val="차체부품_INS_REPORT(갑)3"/>
      <sheetName val="PR_ACTUALS-FORECAST2"/>
      <sheetName val="차체_품안표3"/>
      <sheetName val="신규list_master_list3"/>
      <sheetName val="전산다운_0205_11시3"/>
      <sheetName val="2_대외공문3"/>
      <sheetName val="Level_1-3_Change_Overview1"/>
      <sheetName val="Team_종합4"/>
      <sheetName val="TABLE_DB4"/>
      <sheetName val="쌍용_data_base4"/>
      <sheetName val="차체부품_INS_REPORT(갑)4"/>
      <sheetName val="PR_ACTUALS-FORECAST3"/>
      <sheetName val="차체_품안표4"/>
      <sheetName val="신규list_master_list4"/>
      <sheetName val="전산다운_0205_11시4"/>
      <sheetName val="2_대외공문4"/>
      <sheetName val="Level_1-3_Change_Overview2"/>
      <sheetName val="Team_종합5"/>
      <sheetName val="TABLE_DB5"/>
      <sheetName val="쌍용_data_base5"/>
      <sheetName val="차체부품_INS_REPORT(갑)5"/>
      <sheetName val="PR_ACTUALS-FORECAST4"/>
      <sheetName val="차체_품안표5"/>
      <sheetName val="신규list_master_list5"/>
      <sheetName val="전산다운_0205_11시5"/>
      <sheetName val="2_대외공문5"/>
      <sheetName val="Level_1-3_Change_Overview3"/>
      <sheetName val="Team_종합6"/>
      <sheetName val="TABLE_DB6"/>
      <sheetName val="쌍용_data_base6"/>
      <sheetName val="차체부품_INS_REPORT(갑)6"/>
      <sheetName val="PR_ACTUALS-FORECAST5"/>
      <sheetName val="차체_품안표6"/>
      <sheetName val="신규list_master_list6"/>
      <sheetName val="전산다운_0205_11시6"/>
      <sheetName val="2_대외공문6"/>
      <sheetName val="Level_1-3_Change_Overview4"/>
      <sheetName val="Team_종합7"/>
      <sheetName val="TABLE_DB7"/>
      <sheetName val="쌍용_data_base7"/>
      <sheetName val="차체부품_INS_REPORT(갑)7"/>
      <sheetName val="PR_ACTUALS-FORECAST6"/>
      <sheetName val="차체_품안표7"/>
      <sheetName val="신규list_master_list7"/>
      <sheetName val="전산다운_0205_11시7"/>
      <sheetName val="2_대외공문7"/>
      <sheetName val="Level_1-3_Change_Overview5"/>
      <sheetName val="Team_종합11"/>
      <sheetName val="TABLE_DB11"/>
      <sheetName val="쌍용_data_base11"/>
      <sheetName val="차체부품_INS_REPORT(갑)11"/>
      <sheetName val="PR_ACTUALS-FORECAST10"/>
      <sheetName val="차체_품안표11"/>
      <sheetName val="신규list_master_list11"/>
      <sheetName val="전산다운_0205_11시11"/>
      <sheetName val="2_대외공문11"/>
      <sheetName val="Level_1-3_Change_Overview9"/>
      <sheetName val="Team_종합8"/>
      <sheetName val="TABLE_DB8"/>
      <sheetName val="쌍용_data_base8"/>
      <sheetName val="차체부품_INS_REPORT(갑)8"/>
      <sheetName val="PR_ACTUALS-FORECAST7"/>
      <sheetName val="차체_품안표8"/>
      <sheetName val="신규list_master_list8"/>
      <sheetName val="전산다운_0205_11시8"/>
      <sheetName val="2_대외공문8"/>
      <sheetName val="Level_1-3_Change_Overview6"/>
      <sheetName val="Team_종합9"/>
      <sheetName val="TABLE_DB9"/>
      <sheetName val="쌍용_data_base9"/>
      <sheetName val="차체부품_INS_REPORT(갑)9"/>
      <sheetName val="PR_ACTUALS-FORECAST8"/>
      <sheetName val="차체_품안표9"/>
      <sheetName val="신규list_master_list9"/>
      <sheetName val="전산다운_0205_11시9"/>
      <sheetName val="2_대외공문9"/>
      <sheetName val="Level_1-3_Change_Overview7"/>
      <sheetName val="Team_종합10"/>
      <sheetName val="TABLE_DB10"/>
      <sheetName val="쌍용_data_base10"/>
      <sheetName val="차체부품_INS_REPORT(갑)10"/>
      <sheetName val="PR_ACTUALS-FORECAST9"/>
      <sheetName val="차체_품안표10"/>
      <sheetName val="신규list_master_list10"/>
      <sheetName val="전산다운_0205_11시10"/>
      <sheetName val="2_대외공문10"/>
      <sheetName val="Level_1-3_Change_Overview8"/>
      <sheetName val="Team_종합12"/>
      <sheetName val="TABLE_DB12"/>
      <sheetName val="쌍용_data_base12"/>
      <sheetName val="차체부품_INS_REPORT(갑)12"/>
      <sheetName val="PR_ACTUALS-FORECAST11"/>
      <sheetName val="차체_품안표12"/>
      <sheetName val="신규list_master_list12"/>
      <sheetName val="전산다운_0205_11시12"/>
      <sheetName val="2_대외공문12"/>
      <sheetName val="Level_1-3_Change_Overview10"/>
      <sheetName val="Team_종합13"/>
      <sheetName val="TABLE_DB13"/>
      <sheetName val="쌍용_data_base13"/>
      <sheetName val="차체부품_INS_REPORT(갑)13"/>
      <sheetName val="PR_ACTUALS-FORECAST12"/>
      <sheetName val="차체_품안표13"/>
      <sheetName val="신규list_master_list13"/>
      <sheetName val="전산다운_0205_11시13"/>
      <sheetName val="2_대외공문13"/>
      <sheetName val="Level_1-3_Change_Overview11"/>
      <sheetName val="효율계획(당월)"/>
      <sheetName val="전체실적"/>
      <sheetName val="시운전연료"/>
      <sheetName val="9810"/>
      <sheetName val="9808"/>
      <sheetName val="9807"/>
      <sheetName val="WELDING"/>
      <sheetName val="99정부과제종합"/>
      <sheetName val="Data입력"/>
      <sheetName val="종합표"/>
      <sheetName val="SM-NEW"/>
      <sheetName val="부서별2월"/>
      <sheetName val="기안"/>
      <sheetName val="관계주식명세"/>
      <sheetName val="DB"/>
      <sheetName val="갑지1"/>
      <sheetName val="초기화면"/>
      <sheetName val="10. F-STUDY"/>
      <sheetName val="Lid_Summary"/>
      <sheetName val="Summ II"/>
      <sheetName val="Posting &amp; Manning"/>
      <sheetName val="WEIGHT"/>
      <sheetName val="2020"/>
      <sheetName val="인원"/>
      <sheetName val="五年规划"/>
      <sheetName val="MG"/>
      <sheetName val="汇总"/>
      <sheetName val="最新库存"/>
      <sheetName val="6月实际交付"/>
      <sheetName val="팀별_합계"/>
      <sheetName val="팀별_합계1"/>
      <sheetName val="팀별_합계2"/>
      <sheetName val="팀별_합계3"/>
      <sheetName val="동명재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/>
      <sheetData sheetId="262"/>
      <sheetData sheetId="263"/>
      <sheetData sheetId="26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IN"/>
      <sheetName val="Team 종합"/>
      <sheetName val="OLD"/>
      <sheetName val="임범석"/>
      <sheetName val="이경만"/>
      <sheetName val="전장"/>
      <sheetName val="종합"/>
      <sheetName val="견적표지(66410)"/>
      <sheetName val="계산서(66410)"/>
      <sheetName val="재료비"/>
      <sheetName val="가공비"/>
      <sheetName val="ROLL경비"/>
      <sheetName val="조립66410"/>
      <sheetName val="운반비&amp;PALLET"/>
      <sheetName val="금집"/>
      <sheetName val="ALT1(N-Jo)"/>
      <sheetName val="Tbom-tot"/>
      <sheetName val="직영사업소자료"/>
      <sheetName val="참조"/>
      <sheetName val="U-OLDBOM"/>
      <sheetName val="Summary"/>
      <sheetName val="장적산출"/>
      <sheetName val="BOM"/>
      <sheetName val="PAKAGE4362"/>
      <sheetName val="DAT(목표)"/>
      <sheetName val="BND"/>
      <sheetName val="FUEL FILLER"/>
      <sheetName val="해외생산"/>
      <sheetName val="BRAKE미주입"/>
      <sheetName val="Definitions"/>
      <sheetName val="Sys Spec"/>
      <sheetName val="완성차 미수금"/>
      <sheetName val="TOTAL"/>
      <sheetName val="제조부문배부"/>
      <sheetName val="000000"/>
      <sheetName val="S1.1총괄"/>
      <sheetName val="T진도"/>
      <sheetName val="#REF"/>
      <sheetName val="J100"/>
      <sheetName val="기계개발업체별"/>
      <sheetName val="실적(Q11)"/>
      <sheetName val="예산(Q11)"/>
      <sheetName val="Fringes"/>
      <sheetName val="WELDING"/>
      <sheetName val="모델표준"/>
      <sheetName val="Pareto Top RPN"/>
      <sheetName val="0F Safety"/>
      <sheetName val="VTS Workshare"/>
      <sheetName val="월별 실적 및 분석"/>
      <sheetName val="display"/>
      <sheetName val="RD제품개발투자비(매가)"/>
      <sheetName val="월생산"/>
      <sheetName val="full (2)"/>
      <sheetName val="Risk Comments"/>
      <sheetName val="명단"/>
      <sheetName val="목록"/>
      <sheetName val="인원"/>
      <sheetName val="Tabelle1"/>
      <sheetName val="Lv1 Value MOD"/>
      <sheetName val="목적별"/>
      <sheetName val="차체 품안표"/>
      <sheetName val="MAIN"/>
      <sheetName val="W-현원가"/>
      <sheetName val="기준계정"/>
      <sheetName val="BRAKE"/>
      <sheetName val="세계수요종합OK"/>
      <sheetName val="원인코드"/>
      <sheetName val="Sheet1"/>
      <sheetName val="result0927"/>
      <sheetName val="대우자동차용역비"/>
      <sheetName val="2.대외공문"/>
      <sheetName val="DATA"/>
      <sheetName val="체재비"/>
      <sheetName val="보조부문비배부"/>
      <sheetName val="계DATA"/>
      <sheetName val="실DATA "/>
      <sheetName val="검토서"/>
      <sheetName val="Q11(자체)"/>
      <sheetName val="99실적"/>
      <sheetName val="Macro1"/>
      <sheetName val="제조경비"/>
      <sheetName val="1월"/>
      <sheetName val="토크렌치오차율"/>
      <sheetName val="일반경비"/>
      <sheetName val="ｻｲｸﾙ計算"/>
      <sheetName val="업체명"/>
      <sheetName val="1.General"/>
      <sheetName val="조사종합"/>
      <sheetName val="712"/>
      <sheetName val="Q13"/>
      <sheetName val="Q11"/>
      <sheetName val="Q23"/>
      <sheetName val="Q12"/>
      <sheetName val="당사채권DATA"/>
      <sheetName val="TC_Car_New4P"/>
      <sheetName val="Tabelle"/>
      <sheetName val="등록의뢰"/>
      <sheetName val="진행 DATA (2)"/>
      <sheetName val="MH_생산"/>
      <sheetName val="MY PF RPO"/>
      <sheetName val="2003budget"/>
      <sheetName val="企业表一"/>
      <sheetName val="M-5C"/>
      <sheetName val="M-5A"/>
      <sheetName val="VXX"/>
      <sheetName val="A-100전제"/>
      <sheetName val="생산전망"/>
      <sheetName val="resume"/>
      <sheetName val="TimePlan40"/>
      <sheetName val="VSC"/>
      <sheetName val="ciclo"/>
      <sheetName val="V"/>
      <sheetName val="Team_종합"/>
      <sheetName val="FUEL_FILLER"/>
      <sheetName val="Sys_Spec"/>
      <sheetName val="Risk_Comments"/>
      <sheetName val="완성차_미수금"/>
      <sheetName val="S1_1총괄"/>
      <sheetName val="VTS_Workshare"/>
      <sheetName val="월별_실적_및_분석"/>
      <sheetName val="full_(2)"/>
      <sheetName val="실DATA_"/>
      <sheetName val="Lv1_Value_MOD"/>
      <sheetName val="차체_품안표"/>
      <sheetName val="2_대외공문"/>
      <sheetName val="동명재고"/>
      <sheetName val="BAFFLE HMC TABLE1"/>
      <sheetName val="1_General"/>
      <sheetName val="PROCEDURE LIST"/>
      <sheetName val="SOURCE"/>
      <sheetName val="공정능력계산"/>
      <sheetName val="종합(data)"/>
      <sheetName val="오정용선임"/>
      <sheetName val="SM-NEW"/>
      <sheetName val="전문품의"/>
      <sheetName val="All-TB"/>
      <sheetName val="Mapping Sheet"/>
      <sheetName val="TB-Vidamco"/>
      <sheetName val="Claim이력_내수내자"/>
      <sheetName val="Claim이력_수출내자"/>
      <sheetName val="ENG"/>
      <sheetName val="CONT"/>
      <sheetName val="초도발주서"/>
      <sheetName val="추이도"/>
      <sheetName val="사양조정"/>
      <sheetName val="ㅁㅁㅁㅁ"/>
      <sheetName val="인천"/>
      <sheetName val="사업소별9812"/>
      <sheetName val="5-1차수정"/>
      <sheetName val="NI Input"/>
      <sheetName val="CAUDIT"/>
      <sheetName val="TABLE DB"/>
      <sheetName val="쌍용 data base"/>
      <sheetName val="Definition"/>
      <sheetName val="JT3.0견적-구1"/>
      <sheetName val="Proposed Grand Am Content"/>
      <sheetName val="mani중"/>
      <sheetName val="(BS,CF)-BACK"/>
      <sheetName val="b_spec_ph2(batch5)"/>
      <sheetName val="SUB대형"/>
      <sheetName val="ASS'Y"/>
      <sheetName val="RV정비"/>
      <sheetName val="BS"/>
      <sheetName val="TB"/>
      <sheetName val="NATION-1 (2)"/>
      <sheetName val="생산_P"/>
      <sheetName val="적용기준"/>
      <sheetName val="켐페인중간"/>
      <sheetName val="첨부3"/>
      <sheetName val="기타자료"/>
      <sheetName val="Manufacturing Costs(97)"/>
      <sheetName val="Data입력"/>
      <sheetName val="1-체코"/>
      <sheetName val="PP%계산"/>
      <sheetName val="HP1AMLIST"/>
      <sheetName val="2-2. 구체자재 직도보급현황"/>
      <sheetName val="경도화학"/>
      <sheetName val="년도별"/>
      <sheetName val="KA021901"/>
      <sheetName val="2月平衡"/>
      <sheetName val="调整"/>
      <sheetName val="팀별 합계"/>
      <sheetName val="Fan_Motor(가공비)"/>
      <sheetName val="Value Analysis - Sheet 1"/>
      <sheetName val="FORMAT"/>
      <sheetName val="양식"/>
      <sheetName val="첨부5"/>
      <sheetName val="WEIGHT"/>
      <sheetName val="NO.1"/>
      <sheetName val="NO.5"/>
      <sheetName val="PN_ORDER"/>
      <sheetName val="CFLOW"/>
      <sheetName val="단중표"/>
      <sheetName val="제품"/>
      <sheetName val="검토사항"/>
      <sheetName val="손실유형"/>
      <sheetName val="2COMPO_TABLE"/>
      <sheetName val="영동"/>
      <sheetName val="인원1"/>
      <sheetName val="표지"/>
      <sheetName val="Eng 사양"/>
      <sheetName val="DATE"/>
      <sheetName val="김경원"/>
      <sheetName val="採否比較金額"/>
      <sheetName val="評価比較件数"/>
      <sheetName val="output"/>
      <sheetName val="Packlist0314-EK"/>
      <sheetName val="99정부과제종합"/>
      <sheetName val="종합표"/>
      <sheetName val="Assumptions"/>
      <sheetName val="Team_종합1"/>
      <sheetName val="FUEL_FILLER1"/>
      <sheetName val="Sys_Spec1"/>
      <sheetName val="완성차_미수금1"/>
      <sheetName val="full_(2)1"/>
      <sheetName val="S1_1총괄1"/>
      <sheetName val="Risk_Comments1"/>
      <sheetName val="Lv1_Value_MOD1"/>
      <sheetName val="VTS_Workshare1"/>
      <sheetName val="월별_실적_및_분석1"/>
      <sheetName val="차체_품안표1"/>
      <sheetName val="2_대외공문1"/>
      <sheetName val="실DATA_1"/>
      <sheetName val="1_General1"/>
      <sheetName val="진행_DATA_(2)"/>
      <sheetName val="BAFFLE_HMC_TABLE1"/>
      <sheetName val="PROCEDURE_LIST"/>
      <sheetName val="TABLE_DB"/>
      <sheetName val="쌍용_data_base"/>
      <sheetName val="JT3_0견적-구1"/>
      <sheetName val="Mapping_Sheet"/>
      <sheetName val="NI_Input"/>
      <sheetName val="Proposed_Grand_Am_Content"/>
      <sheetName val="NATION-1_(2)"/>
      <sheetName val="Manufacturing_Costs(97)"/>
      <sheetName val="2-2__구체자재_직도보급현황"/>
      <sheetName val="팀별_합계"/>
      <sheetName val="Value_Analysis_-_Sheet_1"/>
      <sheetName val="NO_1"/>
      <sheetName val="NO_5"/>
      <sheetName val="Eng_사양"/>
      <sheetName val="LY7_vs_3800SC_PMT_Coding"/>
      <sheetName val="3800SC_Costbook"/>
      <sheetName val="전산다운_0205_11시"/>
      <sheetName val="D-GARNISH"/>
      <sheetName val="COST관리"/>
      <sheetName val="주행"/>
      <sheetName val="계산정보"/>
      <sheetName val="국가DATA"/>
      <sheetName val="달성율"/>
      <sheetName val="O"/>
      <sheetName val="OPER__EXPENSES"/>
      <sheetName val="1"/>
      <sheetName val="노c"/>
      <sheetName val="손익"/>
      <sheetName val="윤영환"/>
      <sheetName val="총"/>
      <sheetName val="시험연구비상각"/>
      <sheetName val="400H_가공,금형비"/>
      <sheetName val="INDIA-ML"/>
      <sheetName val="대표자"/>
      <sheetName val="fender-lh"/>
      <sheetName val="Cost_Reduction"/>
      <sheetName val="C214_9306#25"/>
      <sheetName val="96totcstsum"/>
      <sheetName val="Pareto_Top_RPN"/>
      <sheetName val="0F_Safety"/>
      <sheetName val="Total_Plant_Wide_Down_Time"/>
      <sheetName val="군산공장추가구매"/>
      <sheetName val="Team_종합2"/>
      <sheetName val="FUEL_FILLER2"/>
      <sheetName val="Sys_Spec2"/>
      <sheetName val="완성차_미수금2"/>
      <sheetName val="full_(2)2"/>
      <sheetName val="S1_1총괄2"/>
      <sheetName val="Risk_Comments2"/>
      <sheetName val="Lv1_Value_MOD2"/>
      <sheetName val="VTS_Workshare2"/>
      <sheetName val="월별_실적_및_분석2"/>
      <sheetName val="차체_품안표2"/>
      <sheetName val="2_대외공문2"/>
      <sheetName val="실DATA_2"/>
      <sheetName val="1_General2"/>
      <sheetName val="진행_DATA_(2)1"/>
      <sheetName val="BAFFLE_HMC_TABLE11"/>
      <sheetName val="PROCEDURE_LIST1"/>
      <sheetName val="TABLE_DB1"/>
      <sheetName val="쌍용_data_base1"/>
      <sheetName val="JT3_0견적-구11"/>
      <sheetName val="Mapping_Sheet1"/>
      <sheetName val="NI_Input1"/>
      <sheetName val="Proposed_Grand_Am_Content1"/>
      <sheetName val="NATION-1_(2)1"/>
      <sheetName val="Manufacturing_Costs(97)1"/>
      <sheetName val="2-2__구체자재_직도보급현황1"/>
      <sheetName val="팀별_합계1"/>
      <sheetName val="Value_Analysis_-_Sheet_11"/>
      <sheetName val="NO_11"/>
      <sheetName val="NO_51"/>
      <sheetName val="Eng_사양1"/>
      <sheetName val="LY7_vs_3800SC_PMT_Coding1"/>
      <sheetName val="3800SC_Costbook1"/>
      <sheetName val="전산다운_0205_11시1"/>
      <sheetName val="OPER__EXPENSES1"/>
      <sheetName val="400H_가공,금형비1"/>
      <sheetName val="Cost_Reduction1"/>
      <sheetName val="C214_9306#251"/>
      <sheetName val="Pareto_Top_RPN1"/>
      <sheetName val="0F_Safety1"/>
      <sheetName val="Total_Plant_Wide_Down_Time1"/>
      <sheetName val="LY7 vs 3800SC PMT Coding"/>
      <sheetName val="3800SC Costbook"/>
      <sheetName val="전산다운 0205 11시"/>
      <sheetName val="OPER. EXPENSES"/>
      <sheetName val="400H 가공,금형비"/>
      <sheetName val="Cost Reduction"/>
      <sheetName val="C214 9306#25"/>
      <sheetName val="Total Plant Wide Down Time"/>
      <sheetName val="Team_종합3"/>
      <sheetName val="FUEL_FILLER3"/>
      <sheetName val="Sys_Spec3"/>
      <sheetName val="완성차_미수금3"/>
      <sheetName val="full_(2)3"/>
      <sheetName val="S1_1총괄3"/>
      <sheetName val="Risk_Comments3"/>
      <sheetName val="Lv1_Value_MOD3"/>
      <sheetName val="VTS_Workshare3"/>
      <sheetName val="월별_실적_및_분석3"/>
      <sheetName val="차체_품안표3"/>
      <sheetName val="2_대외공문3"/>
      <sheetName val="실DATA_3"/>
      <sheetName val="1_General3"/>
      <sheetName val="진행_DATA_(2)2"/>
      <sheetName val="BAFFLE_HMC_TABLE12"/>
      <sheetName val="Team_종합4"/>
      <sheetName val="FUEL_FILLER4"/>
      <sheetName val="Sys_Spec4"/>
      <sheetName val="완성차_미수금4"/>
      <sheetName val="full_(2)4"/>
      <sheetName val="S1_1총괄4"/>
      <sheetName val="Risk_Comments4"/>
      <sheetName val="Lv1_Value_MOD4"/>
      <sheetName val="VTS_Workshare4"/>
      <sheetName val="월별_실적_및_분석4"/>
      <sheetName val="차체_품안표4"/>
      <sheetName val="2_대외공문4"/>
      <sheetName val="실DATA_4"/>
      <sheetName val="1_General4"/>
      <sheetName val="진행_DATA_(2)3"/>
      <sheetName val="BAFFLE_HMC_TABLE13"/>
      <sheetName val="1.Program Overview"/>
      <sheetName val="Data Tabl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 refreshError="1"/>
      <sheetData sheetId="260" refreshError="1"/>
      <sheetData sheetId="261" refreshError="1"/>
      <sheetData sheetId="262"/>
      <sheetData sheetId="263"/>
      <sheetData sheetId="264" refreshError="1"/>
      <sheetData sheetId="265"/>
      <sheetData sheetId="266"/>
      <sheetData sheetId="267"/>
      <sheetData sheetId="268" refreshError="1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범용"/>
      <sheetName val="ORIGIN"/>
      <sheetName val="설비사양서B-1"/>
      <sheetName val="FUEL FILLER"/>
      <sheetName val="DATA"/>
      <sheetName val="Team 종합"/>
      <sheetName val="기타"/>
      <sheetName val="1st"/>
      <sheetName val="EA0M"/>
      <sheetName val="차체"/>
      <sheetName val="업체명"/>
      <sheetName val="#REF"/>
      <sheetName val="S1.1총괄"/>
      <sheetName val="경영계획"/>
      <sheetName val="Fleet Retail split"/>
      <sheetName val="A-100전제"/>
      <sheetName val="세부"/>
      <sheetName val="법인+비법인"/>
      <sheetName val="LANOS"/>
      <sheetName val="LEGANZA"/>
      <sheetName val="NUBIRA"/>
      <sheetName val="CIELO발주"/>
      <sheetName val="Tbom-tot"/>
      <sheetName val="계DATA"/>
      <sheetName val="실DATA "/>
      <sheetName val="생산전망"/>
      <sheetName val="resume"/>
      <sheetName val="W-현원가"/>
      <sheetName val="1.Program Overview"/>
      <sheetName val="Assumptions"/>
      <sheetName val="Sheet1"/>
      <sheetName val="검기갑지"/>
      <sheetName val="FUEL_FILLER"/>
      <sheetName val="Team_종합"/>
      <sheetName val="S1_1총괄"/>
      <sheetName val="Fleet_Retail_split"/>
      <sheetName val="실DATA_"/>
      <sheetName val="1_Program_Overview"/>
      <sheetName val="정철호"/>
      <sheetName val="TABLE DB"/>
      <sheetName val="쌍용 data base"/>
      <sheetName val="차체 품안표"/>
      <sheetName val="효율계획(당월)"/>
      <sheetName val="전체실적"/>
      <sheetName val="MH_생산"/>
      <sheetName val="Queriable GVDP 4.X"/>
      <sheetName val="TIMING CARD"/>
      <sheetName val="PROGRAM NAME CHANGE REPORT"/>
      <sheetName val="Queriable GVDP 3.X"/>
      <sheetName val="Queriable OTHER 4.X"/>
      <sheetName val="Queriable CLS"/>
      <sheetName val="Queriable Other"/>
      <sheetName val="TimePlan40"/>
      <sheetName val="FUEL_FILLER1"/>
      <sheetName val="Team_종합1"/>
      <sheetName val="S1_1총괄1"/>
      <sheetName val="Fleet_Retail_split1"/>
      <sheetName val="실DATA_1"/>
      <sheetName val="1_Program_Overview1"/>
      <sheetName val="TABLE_DB"/>
      <sheetName val="쌍용_data_base"/>
      <sheetName val="차체_품안표"/>
      <sheetName val="Queriable_GVDP_4_X"/>
      <sheetName val="TIMING_CARD"/>
      <sheetName val="PROGRAM_NAME_CHANGE_REPORT"/>
      <sheetName val="Queriable_GVDP_3_X"/>
      <sheetName val="Queriable_OTHER_4_X"/>
      <sheetName val="Queriable_CLS"/>
      <sheetName val="Queriable_Other"/>
      <sheetName val="企业表一"/>
      <sheetName val="M-5C"/>
      <sheetName val="M-5A"/>
      <sheetName val="월별 실적 및 분석"/>
      <sheetName val="일반경비"/>
      <sheetName val="비용명세서"/>
      <sheetName val="2000년 예산"/>
      <sheetName val="시작2팀 0011~0112계획"/>
      <sheetName val="비용검토서"/>
      <sheetName val="경상비용분석(05400)"/>
      <sheetName val="경상비용분석(09400)"/>
      <sheetName val="경상비용구분"/>
      <sheetName val="TOTAL"/>
      <sheetName val="A-A"/>
      <sheetName val="시설투자"/>
      <sheetName val="2.대외공문"/>
      <sheetName val="범용.XLS"/>
      <sheetName val="FUEL_FILLER2"/>
      <sheetName val="Team_종합2"/>
      <sheetName val="S1_1총괄2"/>
      <sheetName val="Fleet_Retail_split2"/>
      <sheetName val="실DATA_2"/>
      <sheetName val="1_Program_Overview2"/>
      <sheetName val="TABLE_DB1"/>
      <sheetName val="쌍용_data_base1"/>
      <sheetName val="차체_품안표1"/>
      <sheetName val="Queriable_GVDP_4_X1"/>
      <sheetName val="TIMING_CARD1"/>
      <sheetName val="PROGRAM_NAME_CHANGE_REPORT1"/>
      <sheetName val="Queriable_GVDP_3_X1"/>
      <sheetName val="Queriable_OTHER_4_X1"/>
      <sheetName val="Queriable_CLS1"/>
      <sheetName val="Queriable_Other1"/>
      <sheetName val="월별_실적_및_분석"/>
      <sheetName val="2000년_예산"/>
      <sheetName val="시작2팀_0011~0112계획"/>
      <sheetName val="2_대외공문"/>
      <sheetName val="범용_XLS"/>
      <sheetName val="FUEL_FILLER4"/>
      <sheetName val="Team_종합4"/>
      <sheetName val="S1_1총괄4"/>
      <sheetName val="Fleet_Retail_split4"/>
      <sheetName val="실DATA_4"/>
      <sheetName val="1_Program_Overview4"/>
      <sheetName val="TABLE_DB3"/>
      <sheetName val="쌍용_data_base3"/>
      <sheetName val="차체_품안표3"/>
      <sheetName val="Queriable_GVDP_4_X3"/>
      <sheetName val="TIMING_CARD3"/>
      <sheetName val="PROGRAM_NAME_CHANGE_REPORT3"/>
      <sheetName val="Queriable_GVDP_3_X3"/>
      <sheetName val="Queriable_OTHER_4_X3"/>
      <sheetName val="Queriable_CLS3"/>
      <sheetName val="Queriable_Other3"/>
      <sheetName val="월별_실적_및_분석2"/>
      <sheetName val="2000년_예산2"/>
      <sheetName val="시작2팀_0011~0112계획2"/>
      <sheetName val="2_대외공문2"/>
      <sheetName val="범용_XLS2"/>
      <sheetName val="FUEL_FILLER3"/>
      <sheetName val="Team_종합3"/>
      <sheetName val="S1_1총괄3"/>
      <sheetName val="Fleet_Retail_split3"/>
      <sheetName val="실DATA_3"/>
      <sheetName val="1_Program_Overview3"/>
      <sheetName val="TABLE_DB2"/>
      <sheetName val="쌍용_data_base2"/>
      <sheetName val="차체_품안표2"/>
      <sheetName val="Queriable_GVDP_4_X2"/>
      <sheetName val="TIMING_CARD2"/>
      <sheetName val="PROGRAM_NAME_CHANGE_REPORT2"/>
      <sheetName val="Queriable_GVDP_3_X2"/>
      <sheetName val="Queriable_OTHER_4_X2"/>
      <sheetName val="Queriable_CLS2"/>
      <sheetName val="Queriable_Other2"/>
      <sheetName val="월별_실적_및_분석1"/>
      <sheetName val="2000년_예산1"/>
      <sheetName val="시작2팀_0011~0112계획1"/>
      <sheetName val="2_대외공문1"/>
      <sheetName val="범용_XLS1"/>
      <sheetName val="b_spec_ph2(batch5)"/>
      <sheetName val="b_spec_ph2(batch6)"/>
      <sheetName val="b_spec_ph2(batch7)"/>
      <sheetName val="b_spec_ph2(batch8)"/>
      <sheetName val="BATCH6 BOM"/>
      <sheetName val="Macro1"/>
      <sheetName val="비용명세1"/>
      <sheetName val="2. Definitions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BRAKE"/>
      <sheetName val="LR4"/>
      <sheetName val="생산_P"/>
      <sheetName val="T진도"/>
      <sheetName val="LD100 (2)"/>
      <sheetName val="PILOT APP."/>
      <sheetName val="RHTV실적"/>
      <sheetName val="PIVOT"/>
      <sheetName val="고불량TREND"/>
      <sheetName val="겉장"/>
      <sheetName val="목표치"/>
      <sheetName val="국가DATA"/>
      <sheetName val="Final COA"/>
      <sheetName val="GRACE"/>
      <sheetName val="0K2JT40501"/>
      <sheetName val="전부인쇄"/>
      <sheetName val="Macro2"/>
      <sheetName val="제조부문배부"/>
      <sheetName val="WELDING"/>
      <sheetName val="99정부과제종합"/>
      <sheetName val="Data입력"/>
      <sheetName val="종합표"/>
      <sheetName val="HP1AMLIST"/>
      <sheetName val="전산다운 0205 11시"/>
      <sheetName val="Main Model"/>
      <sheetName val="초기화면"/>
      <sheetName val="가격결정"/>
      <sheetName val="가격인하"/>
      <sheetName val="동아합의"/>
      <sheetName val="Initial Flex Rates"/>
      <sheetName val="PROCEDURE LIST"/>
      <sheetName val="Variables"/>
      <sheetName val="1 Mo. Ship"/>
      <sheetName val="장적산출"/>
      <sheetName val="prdt-line-up"/>
    </sheetNames>
    <definedNames>
      <definedName name="NO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-P2-HW"/>
      <sheetName val="Feasibility(M)"/>
      <sheetName val="TABLE DB"/>
      <sheetName val="쌍용 data base"/>
      <sheetName val="result0927"/>
      <sheetName val="대우자동차용역비"/>
      <sheetName val="MH_생산"/>
      <sheetName val="Macro1"/>
      <sheetName val="차체"/>
      <sheetName val="10. F-STUDY"/>
      <sheetName val="오정용선임"/>
      <sheetName val="계열사현황종합"/>
      <sheetName val="AR_by_EGM"/>
      <sheetName val="A-100전제"/>
      <sheetName val="기준계정"/>
      <sheetName val="VSC"/>
      <sheetName val="시설투자"/>
      <sheetName val="Queriable GVDP 4.X"/>
      <sheetName val="TIMING CARD"/>
      <sheetName val="PROGRAM NAME CHANGE REPORT"/>
      <sheetName val="Queriable GVDP 3.X"/>
      <sheetName val="Queriable OTHER 4.X"/>
      <sheetName val="Queriable CLS"/>
      <sheetName val="Queriable Other"/>
      <sheetName val="ORIGIN"/>
      <sheetName val="Assumptions"/>
      <sheetName val="TABLE_DB"/>
      <sheetName val="쌍용_data_base"/>
      <sheetName val="10__F-STUDY"/>
      <sheetName val="Queriable_GVDP_4_X"/>
      <sheetName val="TIMING_CARD"/>
      <sheetName val="PROGRAM_NAME_CHANGE_REPORT"/>
      <sheetName val="Queriable_GVDP_3_X"/>
      <sheetName val="Queriable_OTHER_4_X"/>
      <sheetName val="Queriable_CLS"/>
      <sheetName val="Queriable_Other"/>
      <sheetName val="#REF"/>
      <sheetName val="Domestic"/>
      <sheetName val="하반기"/>
      <sheetName val="차체부품 INS REPORT(갑)"/>
      <sheetName val="장적산출"/>
      <sheetName val="PROCEDURE LIST"/>
      <sheetName val="64164"/>
      <sheetName val="작업명"/>
      <sheetName val="설비사양서B-1"/>
      <sheetName val="Assmpt"/>
      <sheetName val="销售预测7+5"/>
      <sheetName val="备注"/>
      <sheetName val="i6分车型销量预测"/>
      <sheetName val="2018"/>
      <sheetName val="Team 종합"/>
      <sheetName val="MY PF RPO"/>
      <sheetName val="W-현원가"/>
      <sheetName val="工段划分表（5110、5115、Y5915、Y415)"/>
      <sheetName val="汇总"/>
      <sheetName val="TABLE_DB1"/>
      <sheetName val="쌍용_data_base1"/>
      <sheetName val="10__F-STUDY1"/>
      <sheetName val="Queriable_GVDP_4_X1"/>
      <sheetName val="TIMING_CARD1"/>
      <sheetName val="PROGRAM_NAME_CHANGE_REPORT1"/>
      <sheetName val="Queriable_GVDP_3_X1"/>
      <sheetName val="Queriable_OTHER_4_X1"/>
      <sheetName val="Queriable_CLS1"/>
      <sheetName val="Queriable_Other1"/>
      <sheetName val="차체부품_INS_REPORT(갑)"/>
      <sheetName val="PROCEDURE_LIST"/>
      <sheetName val="Team_종합"/>
      <sheetName val="MY_PF_RPO"/>
      <sheetName val="M类 "/>
      <sheetName val="M-P2-HW.XLS"/>
      <sheetName val="Sheet1"/>
      <sheetName val="Cost center"/>
      <sheetName val="Cost_center"/>
      <sheetName val="VC"/>
      <sheetName val="BOM"/>
      <sheetName val="견적서"/>
      <sheetName val="정비부품대우월별"/>
      <sheetName val="LY7 vs 3800SC PMT Coding"/>
      <sheetName val="3800SC Costbook"/>
      <sheetName val="1st"/>
      <sheetName val="Tbom-tot"/>
      <sheetName val="GXS00-원본"/>
      <sheetName val="FUEL FILLER"/>
      <sheetName val="?? data base"/>
      <sheetName val="DBL LPG시험"/>
      <sheetName val="군산공장추가구매"/>
      <sheetName val=" Consolidated - A1 Level"/>
      <sheetName val="Control Page"/>
      <sheetName val="Program Data"/>
      <sheetName val="Program List"/>
      <sheetName val="Raw_Data"/>
      <sheetName val="Смета`10"/>
      <sheetName val="Произ-ва 2008г."/>
      <sheetName val="Произ-ва за 08.2009г"/>
      <sheetName val="газ"/>
      <sheetName val="вода"/>
      <sheetName val="Админ-й 2008"/>
      <sheetName val="Админ-й  08.2009г"/>
      <sheetName val="Проч опер за 08.2009г"/>
      <sheetName val=" MIS "/>
      <sheetName val="Бухгалтерия"/>
      <sheetName val="Dest"/>
      <sheetName val="Производства"/>
      <sheetName val="DBL LPG??"/>
      <sheetName val="???"/>
      <sheetName val="협력사 일반현황"/>
      <sheetName val="협력사_일반현황"/>
      <sheetName val="JT3.0견적-구1"/>
      <sheetName val="경영계획"/>
      <sheetName val="코드"/>
      <sheetName val="사업계획(97년)"/>
      <sheetName val="손익계산서(管理)"/>
      <sheetName val="BRAKE"/>
      <sheetName val="J100"/>
      <sheetName val="첨부1"/>
      <sheetName val="GA"/>
      <sheetName val="S1.1총괄"/>
      <sheetName val="발주"/>
      <sheetName val="9810"/>
      <sheetName val="9808"/>
      <sheetName val="9807"/>
      <sheetName val="9812"/>
      <sheetName val="WELDING"/>
      <sheetName val="보조부문비배부"/>
      <sheetName val="Competitor Compare"/>
      <sheetName val="人员明细"/>
      <sheetName val="TABLE_DB2"/>
      <sheetName val="쌍용_data_base2"/>
      <sheetName val="10__F-STUDY2"/>
      <sheetName val="Queriable_GVDP_4_X2"/>
      <sheetName val="TIMING_CARD2"/>
      <sheetName val="PROGRAM_NAME_CHANGE_REPORT2"/>
      <sheetName val="Queriable_GVDP_3_X2"/>
      <sheetName val="Queriable_OTHER_4_X2"/>
      <sheetName val="Queriable_CLS2"/>
      <sheetName val="Queriable_Other2"/>
      <sheetName val="차체부품_INS_REPORT(갑)1"/>
      <sheetName val="PROCEDURE_LIST1"/>
      <sheetName val="Team_종합1"/>
      <sheetName val="MY_PF_RPO1"/>
      <sheetName val="M类_"/>
      <sheetName val="M-P2-HW_XLS"/>
      <sheetName val="Cost_center1"/>
      <sheetName val="TABLE_DB4"/>
      <sheetName val="쌍용_data_base4"/>
      <sheetName val="10__F-STUDY4"/>
      <sheetName val="Queriable_GVDP_4_X4"/>
      <sheetName val="TIMING_CARD4"/>
      <sheetName val="PROGRAM_NAME_CHANGE_REPORT4"/>
      <sheetName val="Queriable_GVDP_3_X4"/>
      <sheetName val="Queriable_OTHER_4_X4"/>
      <sheetName val="Queriable_CLS4"/>
      <sheetName val="Queriable_Other4"/>
      <sheetName val="차체부품_INS_REPORT(갑)3"/>
      <sheetName val="PROCEDURE_LIST3"/>
      <sheetName val="Team_종합3"/>
      <sheetName val="MY_PF_RPO3"/>
      <sheetName val="M类_2"/>
      <sheetName val="M-P2-HW_XLS2"/>
      <sheetName val="Cost_center3"/>
      <sheetName val="TABLE_DB3"/>
      <sheetName val="쌍용_data_base3"/>
      <sheetName val="10__F-STUDY3"/>
      <sheetName val="Queriable_GVDP_4_X3"/>
      <sheetName val="TIMING_CARD3"/>
      <sheetName val="PROGRAM_NAME_CHANGE_REPORT3"/>
      <sheetName val="Queriable_GVDP_3_X3"/>
      <sheetName val="Queriable_OTHER_4_X3"/>
      <sheetName val="Queriable_CLS3"/>
      <sheetName val="Queriable_Other3"/>
      <sheetName val="차체부품_INS_REPORT(갑)2"/>
      <sheetName val="PROCEDURE_LIST2"/>
      <sheetName val="Team_종합2"/>
      <sheetName val="MY_PF_RPO2"/>
      <sheetName val="M类_1"/>
      <sheetName val="M-P2-HW_XLS1"/>
      <sheetName val="Cost_center2"/>
      <sheetName val="说明"/>
      <sheetName val="01-《编制及出勤统计表》（旧）"/>
      <sheetName val="Default Rates"/>
      <sheetName val="원가"/>
      <sheetName val="노무"/>
      <sheetName val="재료"/>
      <sheetName val="vale-heat"/>
      <sheetName val="b_spec_ph2(batch5)"/>
      <sheetName val="DATA"/>
      <sheetName val="KW34"/>
      <sheetName val="问题统计"/>
      <sheetName val="PACK 0605"/>
      <sheetName val="公关关系"/>
      <sheetName val="公关关系（新）"/>
      <sheetName val="媒介投放"/>
      <sheetName val="媒介投放（新）"/>
      <sheetName val="品牌发展"/>
      <sheetName val="品牌发展（新）"/>
      <sheetName val="市场推广"/>
      <sheetName val="市场推广（新）"/>
      <sheetName val="用户权益"/>
      <sheetName val="用户权益（新）"/>
      <sheetName val="交付中心（新）"/>
      <sheetName val="马当路"/>
      <sheetName val="培训"/>
      <sheetName val="培训（新）"/>
      <sheetName val="售后"/>
      <sheetName val="售后（新）"/>
      <sheetName val="网络开发（新）"/>
      <sheetName val="办公费用测算"/>
      <sheetName val="产品规划"/>
      <sheetName val="产品规划（新)"/>
      <sheetName val="数字及智能规划"/>
      <sheetName val="数字及智能规划（新）"/>
      <sheetName val="用户运营（新）"/>
      <sheetName val="能源中心 (新)"/>
      <sheetName val="数字赋能平台（新）"/>
      <sheetName val="100台代步车租赁测算2年"/>
      <sheetName val="后驱"/>
      <sheetName val="四驱"/>
      <sheetName val="100台媒体长测租赁测算1年"/>
      <sheetName val="__ data base"/>
      <sheetName val="DBL LPG__"/>
      <sheetName val="___"/>
      <sheetName val="内容营销"/>
      <sheetName val="22年媒介投放整理"/>
      <sheetName val="市场推广_大活动"/>
      <sheetName val="市场推广_车展"/>
      <sheetName val="公共关系"/>
      <sheetName val="网销"/>
      <sheetName val="用户运营"/>
      <sheetName val="办公费用"/>
      <sheetName val="郑州"/>
    </sheetNames>
    <definedNames>
      <definedName name="eplforma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ND"/>
      <sheetName val="직간접종합"/>
      <sheetName val="직접직인원"/>
      <sheetName val="간접직"/>
      <sheetName val="표지"/>
      <sheetName val="PIPE -PURGE,INTERM"/>
      <sheetName val="PIPE -RTN,INTERM"/>
      <sheetName val="PIPE -SUPPLY,INTERM"/>
      <sheetName val="TUBE FDG ENGINE"/>
      <sheetName val="TUBE RETURN ENGINE"/>
      <sheetName val="TUBE A-AIR VENT CANISTER"/>
      <sheetName val="사양별 단가"/>
      <sheetName val="팀별현황(7)"/>
      <sheetName val="현황"/>
      <sheetName val="현황 (2)"/>
      <sheetName val="전망"/>
      <sheetName val="조사양식(현차종)-사급"/>
      <sheetName val="조사양식(신차종)-사급"/>
      <sheetName val="조사양식(현차종)_직구입"/>
      <sheetName val="조사양식(신차종)_직구입"/>
      <sheetName val="용접작업지시서"/>
      <sheetName val="프레스직업지시서"/>
      <sheetName val="작업일보"/>
      <sheetName val="SPOT1"/>
      <sheetName val="SPOT2"/>
      <sheetName val="SPOT3"/>
      <sheetName val="Sheet3"/>
      <sheetName val="PRESS1"/>
      <sheetName val="PRESS2"/>
      <sheetName val="Sheet4"/>
      <sheetName val="Sheet1"/>
      <sheetName val="Sheet2"/>
      <sheetName val="0300"/>
      <sheetName val="2500"/>
      <sheetName val="3000"/>
      <sheetName val="3100"/>
      <sheetName val="1500"/>
      <sheetName val="1200"/>
      <sheetName val="2132"/>
      <sheetName val="Devery"/>
      <sheetName val="Status"/>
      <sheetName val="Prod. Plan"/>
      <sheetName val="Payment"/>
      <sheetName val="AGENDA"/>
      <sheetName val="Delivery OLD"/>
      <sheetName val="조사양식(현차종)-사급_x0000__x0000__x0000__x0000__x0000__x0000__x0000__x0000__x0000_ _x0000_𤋮ś_x0000__x0004__x0000__x0000_"/>
      <sheetName val="조사양식(현차종)-사급_x0000__x0000__x0000__x0000__x0000__x0000__x0000__x0000__x0000__x0009__x0000_𤋮ś_x0000__x0004__x0000__x0000_"/>
      <sheetName val="#REF"/>
      <sheetName val="기안"/>
      <sheetName val="진행 DATA (2)"/>
      <sheetName val="FUEL FILLER"/>
      <sheetName val="Team 종합"/>
      <sheetName val="Tbom-tot"/>
      <sheetName val="W-현원가"/>
      <sheetName val="MAIN"/>
      <sheetName val="BRAKE"/>
      <sheetName val="BRAKE미주입"/>
      <sheetName val="U100 FUEL LINE"/>
      <sheetName val="WELDING"/>
      <sheetName val="명단"/>
      <sheetName val="효율계획(당월)"/>
      <sheetName val="전체실적"/>
      <sheetName val="1st"/>
      <sheetName val="인원"/>
      <sheetName val="WEIGHT"/>
      <sheetName val="계산정보"/>
      <sheetName val="ALT1(N-Jo)"/>
      <sheetName val="2ndt discount(Amy)"/>
      <sheetName val="시설투자"/>
      <sheetName val="ORIGIN"/>
      <sheetName val="0F Safety"/>
      <sheetName val="2"/>
      <sheetName val="LCAUTO.4"/>
      <sheetName val="LCAT수.조"/>
      <sheetName val="●현황"/>
      <sheetName val="●목차"/>
      <sheetName val="Sch #1a (Gross Expense)"/>
      <sheetName val="제안서입력"/>
      <sheetName val="견적서"/>
      <sheetName val="양식"/>
      <sheetName val="조사양식(현차종)-사급_x0000__x0000__x0000__x0000__x0000__x0000__x0000__x0000__x0000__x0000__x0000__x0000__x0001__x0000_ｼ_x0000_"/>
      <sheetName val="조사양식(현차종)-사급_x0000__x0000_ｼ_x0000__x0000__x0000__x0000__x0000__x0000__x0000__x0000__x0000__x0000__x0000__x0000__x0000_"/>
      <sheetName val="CFLOW"/>
      <sheetName val="RD제품개발투자비(매가)"/>
      <sheetName val="A-100전제"/>
      <sheetName val="Value Analysis - Sheet 1"/>
      <sheetName val="Feasibility(M)"/>
      <sheetName val="7 (2)"/>
      <sheetName val="mani중"/>
      <sheetName val="입찰내역 발주처 양식"/>
      <sheetName val="원가계산서"/>
      <sheetName val="갈현동"/>
      <sheetName val="BOM"/>
      <sheetName val="Macro1"/>
      <sheetName val="동명재고"/>
      <sheetName val="DATE"/>
      <sheetName val="DATA"/>
      <sheetName val="직ꐄ접종합"/>
      <sheetName val="직접직읰원"/>
      <sheetName val="b_spec_ph2(batch5)"/>
      <sheetName val="냉연"/>
      <sheetName val="RHD"/>
      <sheetName val=""/>
      <sheetName val="조사양식(현차종)-사급_x0000__x0001__x0000_ｼÉ"/>
      <sheetName val="조사양식(현차종)-사급_x0000_ｼÉ"/>
      <sheetName val="CAUDIT"/>
      <sheetName val="PIPE_-PURGE,INTERM"/>
      <sheetName val="PIPE_-RTN,INTERM"/>
      <sheetName val="PIPE_-SUPPLY,INTERM"/>
      <sheetName val="TUBE_FDG_ENGINE"/>
      <sheetName val="TUBE_RETURN_ENGINE"/>
      <sheetName val="TUBE_A-AIR_VENT_CANISTER"/>
      <sheetName val="사양별_단가"/>
      <sheetName val="현황_(2)"/>
      <sheetName val="조사양식(현차종)-사급_𤋮ś"/>
      <sheetName val="Prod__Plan"/>
      <sheetName val="Delivery_OLD"/>
      <sheetName val="조사양식(현차종)-사급 𤋮ś"/>
      <sheetName val="FUEL_FILLER"/>
      <sheetName val="Team_종합"/>
      <sheetName val="U100_FUEL_LINE"/>
      <sheetName val="2ndt_discount(Amy)"/>
      <sheetName val="0F_Safety"/>
      <sheetName val="Sch_#1a_(Gross_Expense)"/>
      <sheetName val="7_(2)"/>
      <sheetName val="Value_Analysis_-_Sheet_1"/>
      <sheetName val="Business Plan"/>
      <sheetName val="TABLE DB"/>
      <sheetName val="쌍용 data base"/>
      <sheetName val="PIPE _PURGE_INTERM"/>
      <sheetName val="ppcarpet"/>
      <sheetName val="材料使用量原紙"/>
      <sheetName val="생산전망"/>
      <sheetName val="해외부품"/>
      <sheetName val="부산정비"/>
      <sheetName val="대구정비"/>
      <sheetName val="구로정비"/>
      <sheetName val="전체"/>
      <sheetName val="창동정비"/>
      <sheetName val="광주정비"/>
      <sheetName val="대전정비"/>
      <sheetName val="성남정비"/>
      <sheetName val="정비지원"/>
      <sheetName val="정비기술"/>
      <sheetName val="인천정비"/>
      <sheetName val="업무팀"/>
      <sheetName val="양산정비"/>
      <sheetName val="부품운영"/>
      <sheetName val="부품물류"/>
      <sheetName val="부품마케"/>
      <sheetName val="차체 품안표"/>
      <sheetName val="TOTAL"/>
      <sheetName val="Package.Presentation"/>
      <sheetName val="CBD"/>
      <sheetName val="MOTO"/>
      <sheetName val="PREV-DIR"/>
      <sheetName val="N719(NC)"/>
      <sheetName val="J100"/>
      <sheetName val="첨부5"/>
      <sheetName val="TC_Car_New4P"/>
      <sheetName val="採否比較金額"/>
      <sheetName val="評価比較件数"/>
      <sheetName val="2.대외공문"/>
      <sheetName val="주행"/>
      <sheetName val="정비손익"/>
      <sheetName val="132下実施期GAP"/>
      <sheetName val="조사양식(현차종)-사급_x005f_x0000__x005f_x0000__x000"/>
      <sheetName val="조사양식(현차종)-사급_x005f_x0000__x005f_x0000_ｼ_x0"/>
      <sheetName val="등록의뢰"/>
      <sheetName val="(BS,CF)-BACK"/>
      <sheetName val="조사양식(현차종)-사급?????????_x0009_?𤋮ś?_x0004_??"/>
      <sheetName val="조사양식(현차종)-사급????????? ?𤋮ś?_x0004_??"/>
      <sheetName val="V"/>
      <sheetName val="RS#39000비교"/>
      <sheetName val="CD-실적"/>
      <sheetName val="조사양식(현차종)-사급__________x0009__𤋮ś__x0004___"/>
      <sheetName val="조사양식(현차종)-사급_________ _𤋮ś__x0004___"/>
      <sheetName val="SOW"/>
      <sheetName val="BOM TOP"/>
      <sheetName val="Glcost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Open"/>
      <sheetName val="Main Model"/>
      <sheetName val="01 PSW (2)"/>
      <sheetName val="조사양식(현차종)-사급_x005f_x005f_x005f_x0000__x005f"/>
      <sheetName val="업무일지"/>
      <sheetName val="현금경비중역"/>
      <sheetName val="작성양식"/>
      <sheetName val="so-021"/>
      <sheetName val="재료율"/>
      <sheetName val="R&amp;D"/>
      <sheetName val="MC&amp;다변화"/>
      <sheetName val="T진도"/>
      <sheetName val="지정공장"/>
      <sheetName val="서울정비"/>
      <sheetName val="차체"/>
      <sheetName val="EXP-COST"/>
      <sheetName val="TOTAL LIST"/>
      <sheetName val="Price Range"/>
      <sheetName val="LIST"/>
      <sheetName val="J150 승인진도관리 LIST"/>
      <sheetName val="MH_생산"/>
      <sheetName val="계DATA"/>
      <sheetName val="실DATA "/>
      <sheetName val="resume"/>
      <sheetName val="PIPE_-PURGE,INTERM1"/>
      <sheetName val="PIPE_-RTN,INTERM1"/>
      <sheetName val="PIPE_-SUPPLY,INTERM1"/>
      <sheetName val="TUBE_FDG_ENGINE1"/>
      <sheetName val="TUBE_RETURN_ENGINE1"/>
      <sheetName val="TUBE_A-AIR_VENT_CANISTER1"/>
      <sheetName val="사양별_단가1"/>
      <sheetName val="현황_(2)1"/>
      <sheetName val="Prod__Plan1"/>
      <sheetName val="Delivery_OLD1"/>
      <sheetName val="U100_FUEL_LINE1"/>
      <sheetName val="FUEL_FILLER1"/>
      <sheetName val="Team_종합1"/>
      <sheetName val="2ndt_discount(Amy)1"/>
      <sheetName val="0F_Safety1"/>
      <sheetName val="PIPE__PURGE_INTERM"/>
      <sheetName val="Sch_#1a_(Gross_Expense)1"/>
      <sheetName val="조사양식(현차종)-사급_𤋮ś1"/>
      <sheetName val="2_대외공문"/>
      <sheetName val="Value_Analysis_-_Sheet_11"/>
      <sheetName val="TABLE_DB"/>
      <sheetName val="쌍용_data_base"/>
      <sheetName val="7_(2)1"/>
      <sheetName val="입찰내역_발주처_양식"/>
      <sheetName val="조사양식(현차종)-사급_________ _𤋮ś___"/>
      <sheetName val="조사양식(현차종)-사급___________𤋮ś___"/>
      <sheetName val="Business_Plan"/>
      <sheetName val="진행_DATA_(2)"/>
      <sheetName val="TOTAL_LIST"/>
      <sheetName val="Price_Range"/>
      <sheetName val="J150_승인진도관리_LIST"/>
      <sheetName val="Main_Model"/>
      <sheetName val="실DATA_"/>
      <sheetName val="품의서"/>
      <sheetName val="조사양식(현차종)-사급????????? ?𤋮ś???"/>
      <sheetName val="조사양식(현차종)-사급?????????_?𤋮ś???"/>
      <sheetName val="LCAUTO_4"/>
      <sheetName val="LCAT수_조"/>
      <sheetName val="차체_품안표"/>
      <sheetName val="Package_Presentation"/>
      <sheetName val="BOM_TOP"/>
      <sheetName val="일괄인쇄"/>
      <sheetName val="10월20일"/>
      <sheetName val="세계수요종합OK"/>
      <sheetName val="경영재무 (입력)"/>
      <sheetName val="생산현황 (입력)"/>
      <sheetName val="연구개발 (입력)"/>
      <sheetName val="일반현황 (입력)"/>
      <sheetName val="품질관리 (입력)"/>
      <sheetName val="광주공장"/>
      <sheetName val="Studio"/>
      <sheetName val="목표치"/>
      <sheetName val="Pre_Pilot"/>
      <sheetName val="건수"/>
      <sheetName val="PILOT APP."/>
      <sheetName val="금액내역서"/>
      <sheetName val="동대구"/>
      <sheetName val="Sheet"/>
      <sheetName val="장적산출"/>
      <sheetName val="건설실행"/>
      <sheetName val="장비코드"/>
      <sheetName val="계통코드"/>
      <sheetName val="유형"/>
      <sheetName val="차체부품 INS REPORT(갑)"/>
      <sheetName val="장비이력목록추출"/>
      <sheetName val="일자부하시간추출"/>
      <sheetName val="스페어추출"/>
      <sheetName val="월간보고"/>
      <sheetName val="車両質量一覧"/>
      <sheetName val="PORPIL"/>
      <sheetName val="Master_July temp"/>
      <sheetName val="PILOT품"/>
      <sheetName val="M96현황-동아"/>
      <sheetName val="금형품의서"/>
      <sheetName val="추이도"/>
      <sheetName val="990318報告書改訂"/>
      <sheetName val="ﾊﾟｲﾌﾟ|_x0013_?_x0013_?"/>
      <sheetName val="熱延鋼板 ?_x0013_?_x0013_?u?u"/>
      <sheetName val="ﾊﾟｲﾌﾟ"/>
      <sheetName val="他材料費"/>
      <sheetName val="冷延鋼板"/>
      <sheetName val="冷延鋼板 EAT_0410"/>
      <sheetName val="熱延鋼板"/>
      <sheetName val="Master_July_temp"/>
      <sheetName val="경영재무_(입력)"/>
      <sheetName val="생산현황_(입력)"/>
      <sheetName val="연구개발_(입력)"/>
      <sheetName val="일반현황_(입력)"/>
      <sheetName val="품질관리_(입력)"/>
      <sheetName val="PILOT_APP_"/>
      <sheetName val="단일압출"/>
      <sheetName val="SOURCE"/>
      <sheetName val="공수"/>
      <sheetName val="SUB"/>
      <sheetName val="PIPE_-PURGE,INTERM3"/>
      <sheetName val="PIPE_-RTN,INTERM3"/>
      <sheetName val="PIPE_-SUPPLY,INTERM3"/>
      <sheetName val="TUBE_FDG_ENGINE3"/>
      <sheetName val="TUBE_RETURN_ENGINE3"/>
      <sheetName val="TUBE_A-AIR_VENT_CANISTER3"/>
      <sheetName val="사양별_단가3"/>
      <sheetName val="현황_(2)3"/>
      <sheetName val="Prod__Plan3"/>
      <sheetName val="Delivery_OLD3"/>
      <sheetName val="FUEL_FILLER3"/>
      <sheetName val="U100_FUEL_LINE3"/>
      <sheetName val="Team_종합3"/>
      <sheetName val="2ndt_discount(Amy)3"/>
      <sheetName val="0F_Safety3"/>
      <sheetName val="Sch_#1a_(Gross_Expense)3"/>
      <sheetName val="7_(2)3"/>
      <sheetName val="Value_Analysis_-_Sheet_13"/>
      <sheetName val="Master_July_temp2"/>
      <sheetName val="입찰내역_발주처_양식2"/>
      <sheetName val="조사양식(현차종)-사급_𤋮ś3"/>
      <sheetName val="Business_Plan2"/>
      <sheetName val="TABLE_DB2"/>
      <sheetName val="쌍용_data_base2"/>
      <sheetName val="실DATA_2"/>
      <sheetName val="PIPE__PURGE_INTERM2"/>
      <sheetName val="진행_DATA_(2)2"/>
      <sheetName val="TOTAL_LIST2"/>
      <sheetName val="Price_Range2"/>
      <sheetName val="J150_승인진도관리_LIST2"/>
      <sheetName val="Main_Model2"/>
      <sheetName val="2_대외공문2"/>
      <sheetName val="경영재무_(입력)2"/>
      <sheetName val="생산현황_(입력)2"/>
      <sheetName val="연구개발_(입력)2"/>
      <sheetName val="일반현황_(입력)2"/>
      <sheetName val="품질관리_(입력)2"/>
      <sheetName val="차체_품안표2"/>
      <sheetName val="PILOT_APP_2"/>
      <sheetName val="ﾊﾟｲﾌﾟ|??"/>
      <sheetName val="熱延鋼板_???u?u"/>
      <sheetName val="冷延鋼板_EAT_04101"/>
      <sheetName val="조사양식(현차종)-사급?????????_?𤋮ś???2"/>
      <sheetName val="조사양식(현차종)-사급___________𤋮ś___2"/>
      <sheetName val="PIPE_-PURGE,INTERM2"/>
      <sheetName val="PIPE_-RTN,INTERM2"/>
      <sheetName val="PIPE_-SUPPLY,INTERM2"/>
      <sheetName val="TUBE_FDG_ENGINE2"/>
      <sheetName val="TUBE_RETURN_ENGINE2"/>
      <sheetName val="TUBE_A-AIR_VENT_CANISTER2"/>
      <sheetName val="사양별_단가2"/>
      <sheetName val="현황_(2)2"/>
      <sheetName val="Prod__Plan2"/>
      <sheetName val="Delivery_OLD2"/>
      <sheetName val="FUEL_FILLER2"/>
      <sheetName val="U100_FUEL_LINE2"/>
      <sheetName val="Team_종합2"/>
      <sheetName val="2ndt_discount(Amy)2"/>
      <sheetName val="0F_Safety2"/>
      <sheetName val="Sch_#1a_(Gross_Expense)2"/>
      <sheetName val="7_(2)2"/>
      <sheetName val="Value_Analysis_-_Sheet_12"/>
      <sheetName val="Master_July_temp1"/>
      <sheetName val="입찰내역_발주처_양식1"/>
      <sheetName val="조사양식(현차종)-사급_𤋮ś2"/>
      <sheetName val="Business_Plan1"/>
      <sheetName val="TABLE_DB1"/>
      <sheetName val="쌍용_data_base1"/>
      <sheetName val="실DATA_1"/>
      <sheetName val="PIPE__PURGE_INTERM1"/>
      <sheetName val="진행_DATA_(2)1"/>
      <sheetName val="TOTAL_LIST1"/>
      <sheetName val="Price_Range1"/>
      <sheetName val="J150_승인진도관리_LIST1"/>
      <sheetName val="Main_Model1"/>
      <sheetName val="2_대외공문1"/>
      <sheetName val="경영재무_(입력)1"/>
      <sheetName val="생산현황_(입력)1"/>
      <sheetName val="연구개발_(입력)1"/>
      <sheetName val="일반현황_(입력)1"/>
      <sheetName val="품질관리_(입력)1"/>
      <sheetName val="차체_품안표1"/>
      <sheetName val="PILOT_APP_1"/>
      <sheetName val="冷延鋼板_EAT_0410"/>
      <sheetName val="조사양식(현차종)-사급?????????_?𤋮ś???1"/>
      <sheetName val="조사양식(현차종)-사급___________𤋮ś___1"/>
      <sheetName val="Drop down lists"/>
      <sheetName val="협조전"/>
      <sheetName val="TKBN_TKBNA"/>
      <sheetName val="조사양식(현차종)-사급_x005f_x0000__x005f_x0001__x000"/>
      <sheetName val="조사양식(현차종)-사급_x005f_x0000_ｼÉ"/>
      <sheetName val="E"/>
      <sheetName val="구동"/>
      <sheetName val="Basic"/>
      <sheetName val="噴射系"/>
      <sheetName val="조사양식(현차종)-사급_x0000__x0000__x000"/>
      <sheetName val="조사양식(현차종)-사급_x0000__x0000_ｼ_x0"/>
      <sheetName val="조사양식(현차종)-사급_x005f_x005f_x005f_x005f_x005f_x005f_"/>
      <sheetName val="조사양식(현차종)-사급?????????_x005f_x0009_?𤋮ś"/>
      <sheetName val="조사양식(현차종)-사급????????? ?𤋮ś?_x000"/>
      <sheetName val="조사양식(현차종)-사급__________x005f_x0009__𤋮ś"/>
      <sheetName val="조사양식(현차종)-사급_________ _𤋮ś__x000"/>
      <sheetName val="조사양식(현차종)-사급_x005f_x005f_x005f_x0000_ｼÉ"/>
      <sheetName val="Title"/>
      <sheetName val="사양조정"/>
      <sheetName val="매출생산"/>
      <sheetName val="000000"/>
      <sheetName val="設計通知"/>
      <sheetName val="항목(1)"/>
      <sheetName val="채권(하반기)"/>
      <sheetName val="95047231,37"/>
      <sheetName val="SYS검토(1A1)"/>
      <sheetName val="예산계획"/>
      <sheetName val="REX(1)"/>
      <sheetName val="조사양식(현차종)-사급_x005f_x0000__x005f"/>
      <sheetName val="조사양식(현차종)-사급_x0000__x0001__x000"/>
      <sheetName val="ﾊﾟｲﾌﾟ|_x0013___x0013__"/>
      <sheetName val="熱延鋼板 __x0013___x0013__u_u"/>
      <sheetName val="ﾊﾟｲﾌﾟ|__"/>
      <sheetName val="熱延鋼板____u_u"/>
      <sheetName val="재고선1"/>
      <sheetName val="세부(부품)"/>
      <sheetName val="보조부문비배부"/>
      <sheetName val="GK차체EO-CUT전"/>
      <sheetName val="효과금액"/>
      <sheetName val="첨부3"/>
      <sheetName val="CK50 仮Vc設定用"/>
      <sheetName val="部品別・部位別Vc (2)"/>
      <sheetName val="CK50 仮Vc設定用  (2)"/>
      <sheetName val="alc code"/>
      <sheetName val="경영현황"/>
      <sheetName val="윤영환"/>
      <sheetName val="총"/>
      <sheetName val="외주현황.wq1"/>
      <sheetName val="OPT손익 내수"/>
      <sheetName val="OPT손익 수출"/>
      <sheetName val="RDLEVLST"/>
      <sheetName val="CVT산정"/>
      <sheetName val="주소(한문)"/>
      <sheetName val="소유주(원)"/>
      <sheetName val="A-A"/>
      <sheetName val="직원신상"/>
      <sheetName val="THEME CODE"/>
      <sheetName val="CR CODE"/>
      <sheetName val="존4"/>
      <sheetName val="DWPM"/>
      <sheetName val="부서CODE"/>
      <sheetName val="96"/>
      <sheetName val="LOAD HOURS"/>
      <sheetName val="96수출"/>
      <sheetName val="이력"/>
      <sheetName val="첨부4.기술평가서"/>
      <sheetName val="기술"/>
      <sheetName val="#2_일위대가목록"/>
      <sheetName val="차체부품_INS_REPORT(갑)"/>
      <sheetName val="CK50_仮Vc設定用"/>
      <sheetName val="部品別・部位別Vc_(2)"/>
      <sheetName val="CK50_仮Vc設定用__(2)"/>
      <sheetName val="LOAD_HOURS"/>
      <sheetName val="외주현황_wq1"/>
      <sheetName val="OPT손익_내수"/>
      <sheetName val="OPT손익_수출"/>
      <sheetName val="THEME_CODE"/>
      <sheetName val="CR_CODE"/>
      <sheetName val="alc_code"/>
      <sheetName val="첨부4_기술평가서"/>
      <sheetName val="재질단가"/>
      <sheetName val="재고차 조건 (6월)"/>
      <sheetName val="DAT(목표)"/>
      <sheetName val="TotalBOM"/>
      <sheetName val="PIPE_-PURGE,INTERM4"/>
      <sheetName val="PIPE_-RTN,INTERM4"/>
      <sheetName val="PIPE_-SUPPLY,INTERM4"/>
      <sheetName val="TUBE_FDG_ENGINE4"/>
      <sheetName val="TUBE_RETURN_ENGINE4"/>
      <sheetName val="TUBE_A-AIR_VENT_CANISTER4"/>
      <sheetName val="사양별_단가4"/>
      <sheetName val="현황_(2)4"/>
      <sheetName val="Prod__Plan4"/>
      <sheetName val="Delivery_OLD4"/>
      <sheetName val="FUEL_FILLER4"/>
      <sheetName val="U100_FUEL_LINE4"/>
      <sheetName val="Team_종합4"/>
      <sheetName val="2ndt_discount(Amy)4"/>
      <sheetName val="0F_Safety4"/>
      <sheetName val="Sch_#1a_(Gross_Expense)4"/>
      <sheetName val="7_(2)4"/>
      <sheetName val="Value_Analysis_-_Sheet_14"/>
      <sheetName val="Master_July_temp3"/>
      <sheetName val="입찰내역_발주처_양식3"/>
      <sheetName val="조사양식(현차종)-사급_𤋮ś4"/>
      <sheetName val="Business_Plan3"/>
      <sheetName val="TABLE_DB3"/>
      <sheetName val="쌍용_data_base3"/>
      <sheetName val="실DATA_3"/>
      <sheetName val="PIPE__PURGE_INTERM3"/>
      <sheetName val="진행_DATA_(2)3"/>
      <sheetName val="TOTAL_LIST3"/>
      <sheetName val="Price_Range3"/>
      <sheetName val="J150_승인진도관리_LIST3"/>
      <sheetName val="Main_Model3"/>
      <sheetName val="2_대외공문3"/>
      <sheetName val="경영재무_(입력)3"/>
      <sheetName val="생산현황_(입력)3"/>
      <sheetName val="연구개발_(입력)3"/>
      <sheetName val="일반현황_(입력)3"/>
      <sheetName val="품질관리_(입력)3"/>
      <sheetName val="차체_품안표3"/>
      <sheetName val="PILOT_APP_3"/>
      <sheetName val="冷延鋼板_EAT_04102"/>
      <sheetName val="조사양식(현차종)-사급?????????_?𤋮ś???3"/>
      <sheetName val="조사양식(현차종)-사급___________𤋮ś___3"/>
      <sheetName val="01_PSW_(2)"/>
      <sheetName val="???"/>
      <sheetName val="DBL LPG시험"/>
      <sheetName val="검구사양서"/>
      <sheetName val="시험연구비상각"/>
      <sheetName val="96예상,추정손익"/>
      <sheetName val="PIPE_-PURGE,INTERM5"/>
      <sheetName val="PIPE_-RTN,INTERM5"/>
      <sheetName val="PIPE_-SUPPLY,INTERM5"/>
      <sheetName val="TUBE_FDG_ENGINE5"/>
      <sheetName val="TUBE_RETURN_ENGINE5"/>
      <sheetName val="TUBE_A-AIR_VENT_CANISTER5"/>
      <sheetName val="사양별_단가5"/>
      <sheetName val="현황_(2)5"/>
      <sheetName val="Prod__Plan5"/>
      <sheetName val="Delivery_OLD5"/>
      <sheetName val="FUEL_FILLER5"/>
      <sheetName val="U100_FUEL_LINE5"/>
      <sheetName val="Team_종합5"/>
      <sheetName val="2ndt_discount(Amy)5"/>
      <sheetName val="0F_Safety5"/>
      <sheetName val="Sch_#1a_(Gross_Expense)5"/>
      <sheetName val="7_(2)5"/>
      <sheetName val="Value_Analysis_-_Sheet_15"/>
      <sheetName val="Master_July_temp4"/>
      <sheetName val="입찰내역_발주처_양식4"/>
      <sheetName val="조사양식(현차종)-사급_𤋮ś5"/>
      <sheetName val="Business_Plan4"/>
      <sheetName val="TABLE_DB4"/>
      <sheetName val="쌍용_data_base4"/>
      <sheetName val="실DATA_4"/>
      <sheetName val="PIPE__PURGE_INTERM4"/>
      <sheetName val="진행_DATA_(2)4"/>
      <sheetName val="TOTAL_LIST4"/>
      <sheetName val="Price_Range4"/>
      <sheetName val="J150_승인진도관리_LIST4"/>
      <sheetName val="Main_Model4"/>
      <sheetName val="2_대외공문4"/>
      <sheetName val="경영재무_(입력)4"/>
      <sheetName val="생산현황_(입력)4"/>
      <sheetName val="연구개발_(입력)4"/>
      <sheetName val="일반현황_(입력)4"/>
      <sheetName val="품질관리_(입력)4"/>
      <sheetName val="차체_품안표4"/>
      <sheetName val="PILOT_APP_4"/>
      <sheetName val="冷延鋼板_EAT_04103"/>
      <sheetName val="조사양식(현차종)-사급?????????_?𤋮ś???4"/>
      <sheetName val="조사양식(현차종)-사급___________𤋮ś___4"/>
      <sheetName val="LCAUTO_41"/>
      <sheetName val="LCAT수_조1"/>
      <sheetName val="Package_Presentation1"/>
      <sheetName val="01_PSW_(2)1"/>
      <sheetName val="PIPE_-PURGE,INTERM8"/>
      <sheetName val="PIPE_-RTN,INTERM8"/>
      <sheetName val="PIPE_-SUPPLY,INTERM8"/>
      <sheetName val="TUBE_FDG_ENGINE8"/>
      <sheetName val="TUBE_RETURN_ENGINE8"/>
      <sheetName val="TUBE_A-AIR_VENT_CANISTER8"/>
      <sheetName val="사양별_단가8"/>
      <sheetName val="현황_(2)8"/>
      <sheetName val="Prod__Plan8"/>
      <sheetName val="Delivery_OLD8"/>
      <sheetName val="FUEL_FILLER8"/>
      <sheetName val="U100_FUEL_LINE8"/>
      <sheetName val="Team_종합8"/>
      <sheetName val="2ndt_discount(Amy)8"/>
      <sheetName val="0F_Safety8"/>
      <sheetName val="Sch_#1a_(Gross_Expense)8"/>
      <sheetName val="7_(2)8"/>
      <sheetName val="Value_Analysis_-_Sheet_18"/>
      <sheetName val="Master_July_temp7"/>
      <sheetName val="입찰내역_발주처_양식7"/>
      <sheetName val="조사양식(현차종)-사급_𤋮ś8"/>
      <sheetName val="Business_Plan7"/>
      <sheetName val="TABLE_DB7"/>
      <sheetName val="쌍용_data_base7"/>
      <sheetName val="실DATA_7"/>
      <sheetName val="PIPE__PURGE_INTERM7"/>
      <sheetName val="진행_DATA_(2)7"/>
      <sheetName val="TOTAL_LIST7"/>
      <sheetName val="Price_Range7"/>
      <sheetName val="J150_승인진도관리_LIST7"/>
      <sheetName val="Main_Model7"/>
      <sheetName val="2_대외공문7"/>
      <sheetName val="경영재무_(입력)7"/>
      <sheetName val="생산현황_(입력)7"/>
      <sheetName val="연구개발_(입력)7"/>
      <sheetName val="일반현황_(입력)7"/>
      <sheetName val="품질관리_(입력)7"/>
      <sheetName val="차체_품안표7"/>
      <sheetName val="PILOT_APP_7"/>
      <sheetName val="冷延鋼板_EAT_04106"/>
      <sheetName val="조사양식(현차종)-사급?????????_?𤋮ś???7"/>
      <sheetName val="조사양식(현차종)-사급___________𤋮ś___7"/>
      <sheetName val="LCAUTO_44"/>
      <sheetName val="LCAT수_조4"/>
      <sheetName val="Package_Presentation4"/>
      <sheetName val="01_PSW_(2)4"/>
      <sheetName val="PIPE_-PURGE,INTERM6"/>
      <sheetName val="PIPE_-RTN,INTERM6"/>
      <sheetName val="PIPE_-SUPPLY,INTERM6"/>
      <sheetName val="TUBE_FDG_ENGINE6"/>
      <sheetName val="TUBE_RETURN_ENGINE6"/>
      <sheetName val="TUBE_A-AIR_VENT_CANISTER6"/>
      <sheetName val="사양별_단가6"/>
      <sheetName val="현황_(2)6"/>
      <sheetName val="Prod__Plan6"/>
      <sheetName val="Delivery_OLD6"/>
      <sheetName val="FUEL_FILLER6"/>
      <sheetName val="U100_FUEL_LINE6"/>
      <sheetName val="Team_종합6"/>
      <sheetName val="2ndt_discount(Amy)6"/>
      <sheetName val="0F_Safety6"/>
      <sheetName val="Sch_#1a_(Gross_Expense)6"/>
      <sheetName val="7_(2)6"/>
      <sheetName val="Value_Analysis_-_Sheet_16"/>
      <sheetName val="Master_July_temp5"/>
      <sheetName val="입찰내역_발주처_양식5"/>
      <sheetName val="조사양식(현차종)-사급_𤋮ś6"/>
      <sheetName val="Business_Plan5"/>
      <sheetName val="TABLE_DB5"/>
      <sheetName val="쌍용_data_base5"/>
      <sheetName val="실DATA_5"/>
      <sheetName val="PIPE__PURGE_INTERM5"/>
      <sheetName val="진행_DATA_(2)5"/>
      <sheetName val="TOTAL_LIST5"/>
      <sheetName val="Price_Range5"/>
      <sheetName val="J150_승인진도관리_LIST5"/>
      <sheetName val="Main_Model5"/>
      <sheetName val="2_대외공문5"/>
      <sheetName val="경영재무_(입력)5"/>
      <sheetName val="생산현황_(입력)5"/>
      <sheetName val="연구개발_(입력)5"/>
      <sheetName val="일반현황_(입력)5"/>
      <sheetName val="품질관리_(입력)5"/>
      <sheetName val="차체_품안표5"/>
      <sheetName val="PILOT_APP_5"/>
      <sheetName val="冷延鋼板_EAT_04104"/>
      <sheetName val="조사양식(현차종)-사급?????????_?𤋮ś???5"/>
      <sheetName val="조사양식(현차종)-사급___________𤋮ś___5"/>
      <sheetName val="LCAUTO_42"/>
      <sheetName val="LCAT수_조2"/>
      <sheetName val="Package_Presentation2"/>
      <sheetName val="01_PSW_(2)2"/>
      <sheetName val="PIPE_-PURGE,INTERM7"/>
      <sheetName val="PIPE_-RTN,INTERM7"/>
      <sheetName val="PIPE_-SUPPLY,INTERM7"/>
      <sheetName val="TUBE_FDG_ENGINE7"/>
      <sheetName val="TUBE_RETURN_ENGINE7"/>
      <sheetName val="TUBE_A-AIR_VENT_CANISTER7"/>
      <sheetName val="사양별_단가7"/>
      <sheetName val="현황_(2)7"/>
      <sheetName val="Prod__Plan7"/>
      <sheetName val="Delivery_OLD7"/>
      <sheetName val="FUEL_FILLER7"/>
      <sheetName val="U100_FUEL_LINE7"/>
      <sheetName val="Team_종합7"/>
      <sheetName val="2ndt_discount(Amy)7"/>
      <sheetName val="0F_Safety7"/>
      <sheetName val="Sch_#1a_(Gross_Expense)7"/>
      <sheetName val="7_(2)7"/>
      <sheetName val="Value_Analysis_-_Sheet_17"/>
      <sheetName val="Master_July_temp6"/>
      <sheetName val="입찰내역_발주처_양식6"/>
      <sheetName val="조사양식(현차종)-사급_𤋮ś7"/>
      <sheetName val="Business_Plan6"/>
      <sheetName val="TABLE_DB6"/>
      <sheetName val="쌍용_data_base6"/>
      <sheetName val="실DATA_6"/>
      <sheetName val="PIPE__PURGE_INTERM6"/>
      <sheetName val="진행_DATA_(2)6"/>
      <sheetName val="TOTAL_LIST6"/>
      <sheetName val="Price_Range6"/>
      <sheetName val="J150_승인진도관리_LIST6"/>
      <sheetName val="Main_Model6"/>
      <sheetName val="2_대외공문6"/>
      <sheetName val="경영재무_(입력)6"/>
      <sheetName val="생산현황_(입력)6"/>
      <sheetName val="연구개발_(입력)6"/>
      <sheetName val="일반현황_(입력)6"/>
      <sheetName val="품질관리_(입력)6"/>
      <sheetName val="차체_품안표6"/>
      <sheetName val="PILOT_APP_6"/>
      <sheetName val="冷延鋼板_EAT_04105"/>
      <sheetName val="조사양식(현차종)-사급?????????_?𤋮ś???6"/>
      <sheetName val="조사양식(현차종)-사급___________𤋮ś___6"/>
      <sheetName val="LCAUTO_43"/>
      <sheetName val="LCAT수_조3"/>
      <sheetName val="Package_Presentation3"/>
      <sheetName val="01_PSW_(2)3"/>
      <sheetName val="_ROUTING_"/>
      <sheetName val="TABLE"/>
      <sheetName val="Mileage Data"/>
      <sheetName val="ｺﾝﾄ構想再審査"/>
      <sheetName val="업체명"/>
      <sheetName val="업무분장 "/>
      <sheetName val="Sheet11"/>
      <sheetName val="CNC810M"/>
      <sheetName val="품평회"/>
      <sheetName val="HOST"/>
      <sheetName val="MISforgeforging"/>
      <sheetName val="FDY_PWR"/>
      <sheetName val="IND9899"/>
      <sheetName val="finalised"/>
      <sheetName val="Transportation"/>
      <sheetName val="Dforgings"/>
      <sheetName val="change fdy"/>
      <sheetName val="501frgmar"/>
      <sheetName val="사업소계"/>
      <sheetName val="ＶＡ"/>
      <sheetName val="GB-IC Villingen GG"/>
      <sheetName val="MRSTE"/>
      <sheetName val="3.일반사상"/>
      <sheetName val="MexiqueVentes97"/>
      <sheetName val="조사양식(현차종)-사급????????????_x0001_?ｼ?"/>
      <sheetName val="조사양식(현차종)-사급??ｼ?????????????"/>
      <sheetName val="조사양식(현차종)-사급?_x0001_?ｼÉ"/>
      <sheetName val="조사양식(현차종)-사급?ｼÉ"/>
      <sheetName val="신청현황"/>
      <sheetName val="단가산출"/>
      <sheetName val="PROTO"/>
      <sheetName val="ML"/>
      <sheetName val="BOX"/>
      <sheetName val="SEQ"/>
      <sheetName val="부자재"/>
      <sheetName val="수리결과"/>
      <sheetName val="M1master"/>
      <sheetName val="PC%계산"/>
      <sheetName val="조사양식(현차종)-사급?ｼÄ"/>
      <sheetName val="조사양식(현차종)-사급?ｼ¼"/>
      <sheetName val="조사양식(현차종)-사급?ｼ'"/>
      <sheetName val="회의록"/>
      <sheetName val="PIPE_-PURGE,INTERM9"/>
      <sheetName val="PIPE_-RTN,INTERM9"/>
      <sheetName val="PIPE_-SUPPLY,INTERM9"/>
      <sheetName val="TUBE_FDG_ENGINE9"/>
      <sheetName val="TUBE_RETURN_ENGINE9"/>
      <sheetName val="TUBE_A-AIR_VENT_CANISTER9"/>
      <sheetName val="사양별_단가9"/>
      <sheetName val="현황_(2)9"/>
      <sheetName val="Prod__Plan9"/>
      <sheetName val="Delivery_OLD9"/>
      <sheetName val="FUEL_FILLER9"/>
      <sheetName val="U100_FUEL_LINE9"/>
      <sheetName val="Team_종합9"/>
      <sheetName val="2ndt_discount(Amy)9"/>
      <sheetName val="0F_Safety9"/>
      <sheetName val="Sch_#1a_(Gross_Expense)9"/>
      <sheetName val="7_(2)9"/>
      <sheetName val="Value_Analysis_-_Sheet_19"/>
      <sheetName val="Master_July_temp8"/>
      <sheetName val="입찰내역_발주처_양식8"/>
      <sheetName val="조사양식(현차종)-사급_𤋮ś9"/>
      <sheetName val="Business_Plan8"/>
      <sheetName val="TABLE_DB8"/>
      <sheetName val="쌍용_data_base8"/>
      <sheetName val="실DATA_8"/>
      <sheetName val="PIPE__PURGE_INTERM8"/>
      <sheetName val="진행_DATA_(2)8"/>
      <sheetName val="TOTAL_LIST8"/>
      <sheetName val="Price_Range8"/>
      <sheetName val="J150_승인진도관리_LIST8"/>
      <sheetName val="Main_Model8"/>
      <sheetName val="2_대외공문8"/>
      <sheetName val="경영재무_(입력)8"/>
      <sheetName val="생산현황_(입력)8"/>
      <sheetName val="연구개발_(입력)8"/>
      <sheetName val="일반현황_(입력)8"/>
      <sheetName val="품질관리_(입력)8"/>
      <sheetName val="차체_품안표8"/>
      <sheetName val="PILOT_APP_8"/>
      <sheetName val="冷延鋼板_EAT_04107"/>
      <sheetName val="조사양식(현차종)-사급?????????_?𤋮ś???8"/>
      <sheetName val="조사양식(현차종)-사급___________𤋮ś___8"/>
      <sheetName val="LCAUTO_45"/>
      <sheetName val="LCAT수_조5"/>
      <sheetName val="Package_Presentation5"/>
      <sheetName val="01_PSW_(2)5"/>
      <sheetName val="조사양식(현차종)-사급_𤋮ś10"/>
      <sheetName val="조사양식(현차종)-사급?????????_?𤋮ś???9"/>
      <sheetName val="조사양식(현차종)-사급___________𤋮ś___9"/>
      <sheetName val="PIPE_-PURGE,INTERM10"/>
      <sheetName val="PIPE_-RTN,INTERM10"/>
      <sheetName val="PIPE_-SUPPLY,INTERM10"/>
      <sheetName val="TUBE_FDG_ENGINE10"/>
      <sheetName val="TUBE_RETURN_ENGINE10"/>
      <sheetName val="TUBE_A-AIR_VENT_CANISTER10"/>
      <sheetName val="사양별_단가10"/>
      <sheetName val="현황_(2)10"/>
      <sheetName val="Prod__Plan10"/>
      <sheetName val="Delivery_OLD10"/>
      <sheetName val="FUEL_FILLER10"/>
      <sheetName val="U100_FUEL_LINE10"/>
      <sheetName val="Team_종합10"/>
      <sheetName val="2ndt_discount(Amy)10"/>
      <sheetName val="0F_Safety10"/>
      <sheetName val="Sch_#1a_(Gross_Expense)10"/>
      <sheetName val="7_(2)10"/>
      <sheetName val="Value_Analysis_-_Sheet_110"/>
      <sheetName val="Master_July_temp9"/>
      <sheetName val="입찰내역_발주처_양식9"/>
      <sheetName val="Business_Plan9"/>
      <sheetName val="TABLE_DB9"/>
      <sheetName val="쌍용_data_base9"/>
      <sheetName val="실DATA_9"/>
      <sheetName val="PIPE__PURGE_INTERM9"/>
      <sheetName val="진행_DATA_(2)9"/>
      <sheetName val="TOTAL_LIST9"/>
      <sheetName val="Price_Range9"/>
      <sheetName val="J150_승인진도관리_LIST9"/>
      <sheetName val="Main_Model9"/>
      <sheetName val="2_대외공문9"/>
      <sheetName val="경영재무_(입력)9"/>
      <sheetName val="생산현황_(입력)9"/>
      <sheetName val="연구개발_(입력)9"/>
      <sheetName val="일반현황_(입력)9"/>
      <sheetName val="품질관리_(입력)9"/>
      <sheetName val="차체_품안표9"/>
      <sheetName val="PILOT_APP_9"/>
      <sheetName val="冷延鋼板_EAT_04108"/>
      <sheetName val="LCAUTO_46"/>
      <sheetName val="LCAT수_조6"/>
      <sheetName val="Package_Presentation6"/>
      <sheetName val="01_PSW_(2)6"/>
      <sheetName val="????"/>
      <sheetName val="조사양식(현차종)-사급_𤋮ś11"/>
      <sheetName val="조사양식(현차종)-사급?????????_?𤋮ś???10"/>
      <sheetName val="조사양식(현차종)-사급___________𤋮ś___10"/>
      <sheetName val="PIPE_-PURGE,INTERM12"/>
      <sheetName val="PIPE_-RTN,INTERM12"/>
      <sheetName val="PIPE_-SUPPLY,INTERM12"/>
      <sheetName val="TUBE_FDG_ENGINE12"/>
      <sheetName val="TUBE_RETURN_ENGINE12"/>
      <sheetName val="TUBE_A-AIR_VENT_CANISTER12"/>
      <sheetName val="사양별_단가12"/>
      <sheetName val="현황_(2)12"/>
      <sheetName val="조사양식(현차종)-사급_𤋮ś14"/>
      <sheetName val="Prod__Plan12"/>
      <sheetName val="Delivery_OLD12"/>
      <sheetName val="FUEL_FILLER12"/>
      <sheetName val="U100_FUEL_LINE12"/>
      <sheetName val="Team_종합12"/>
      <sheetName val="2ndt_discount(Amy)12"/>
      <sheetName val="0F_Safety12"/>
      <sheetName val="Sch_#1a_(Gross_Expense)12"/>
      <sheetName val="7_(2)12"/>
      <sheetName val="Value_Analysis_-_Sheet_112"/>
      <sheetName val="Master_July_temp11"/>
      <sheetName val="입찰내역_발주처_양식11"/>
      <sheetName val="조사양식(현차종)-사급_𤋮ś13"/>
      <sheetName val="Business_Plan11"/>
      <sheetName val="TABLE_DB11"/>
      <sheetName val="쌍용_data_base11"/>
      <sheetName val="조사양식(현차종)-사급?????????_?𤋮ś???13"/>
      <sheetName val="실DATA_11"/>
      <sheetName val="PIPE__PURGE_INTERM11"/>
      <sheetName val="진행_DATA_(2)11"/>
      <sheetName val="TOTAL_LIST11"/>
      <sheetName val="Price_Range11"/>
      <sheetName val="J150_승인진도관리_LIST11"/>
      <sheetName val="Main_Model11"/>
      <sheetName val="2_대외공문11"/>
      <sheetName val="조사양식(현차종)-사급___________𤋮ś___13"/>
      <sheetName val="경영재무_(입력)11"/>
      <sheetName val="생산현황_(입력)11"/>
      <sheetName val="연구개발_(입력)11"/>
      <sheetName val="일반현황_(입력)11"/>
      <sheetName val="품질관리_(입력)11"/>
      <sheetName val="차체_품안표11"/>
      <sheetName val="PILOT_APP_11"/>
      <sheetName val="冷延鋼板_EAT_041010"/>
      <sheetName val="조사양식(현차종)-사급?????????_?𤋮ś???12"/>
      <sheetName val="조사양식(현차종)-사급___________𤋮ś___12"/>
      <sheetName val="LCAUTO_48"/>
      <sheetName val="LCAT수_조8"/>
      <sheetName val="Package_Presentation8"/>
      <sheetName val="01_PSW_(2)8"/>
      <sheetName val="PIPE_-PURGE,INTERM11"/>
      <sheetName val="PIPE_-RTN,INTERM11"/>
      <sheetName val="PIPE_-SUPPLY,INTERM11"/>
      <sheetName val="TUBE_FDG_ENGINE11"/>
      <sheetName val="TUBE_RETURN_ENGINE11"/>
      <sheetName val="TUBE_A-AIR_VENT_CANISTER11"/>
      <sheetName val="사양별_단가11"/>
      <sheetName val="현황_(2)11"/>
      <sheetName val="Prod__Plan11"/>
      <sheetName val="Delivery_OLD11"/>
      <sheetName val="FUEL_FILLER11"/>
      <sheetName val="U100_FUEL_LINE11"/>
      <sheetName val="Team_종합11"/>
      <sheetName val="2ndt_discount(Amy)11"/>
      <sheetName val="0F_Safety11"/>
      <sheetName val="Sch_#1a_(Gross_Expense)11"/>
      <sheetName val="7_(2)11"/>
      <sheetName val="Value_Analysis_-_Sheet_111"/>
      <sheetName val="Master_July_temp10"/>
      <sheetName val="입찰내역_발주처_양식10"/>
      <sheetName val="조사양식(현차종)-사급_𤋮ś12"/>
      <sheetName val="Business_Plan10"/>
      <sheetName val="TABLE_DB10"/>
      <sheetName val="쌍용_data_base10"/>
      <sheetName val="실DATA_10"/>
      <sheetName val="PIPE__PURGE_INTERM10"/>
      <sheetName val="진행_DATA_(2)10"/>
      <sheetName val="TOTAL_LIST10"/>
      <sheetName val="Price_Range10"/>
      <sheetName val="J150_승인진도관리_LIST10"/>
      <sheetName val="Main_Model10"/>
      <sheetName val="2_대외공문10"/>
      <sheetName val="경영재무_(입력)10"/>
      <sheetName val="생산현황_(입력)10"/>
      <sheetName val="연구개발_(입력)10"/>
      <sheetName val="일반현황_(입력)10"/>
      <sheetName val="품질관리_(입력)10"/>
      <sheetName val="차체_품안표10"/>
      <sheetName val="PILOT_APP_10"/>
      <sheetName val="冷延鋼板_EAT_04109"/>
      <sheetName val="조사양식(현차종)-사급?????????_?𤋮ś???11"/>
      <sheetName val="조사양식(현차종)-사급___________𤋮ś___11"/>
      <sheetName val="LCAUTO_47"/>
      <sheetName val="LCAT수_조7"/>
      <sheetName val="Package_Presentation7"/>
      <sheetName val="01_PSW_(2)7"/>
      <sheetName val="PIPE_-PURGE,INTERM13"/>
      <sheetName val="PIPE_-RTN,INTERM13"/>
      <sheetName val="PIPE_-SUPPLY,INTERM13"/>
      <sheetName val="TUBE_FDG_ENGINE13"/>
      <sheetName val="TUBE_RETURN_ENGINE13"/>
      <sheetName val="TUBE_A-AIR_VENT_CANISTER13"/>
      <sheetName val="사양별_단가13"/>
      <sheetName val="현황_(2)13"/>
      <sheetName val="Prod__Plan13"/>
      <sheetName val="Delivery_OLD13"/>
      <sheetName val="FUEL_FILLER13"/>
      <sheetName val="U100_FUEL_LINE13"/>
      <sheetName val="Team_종합13"/>
      <sheetName val="2ndt_discount(Amy)13"/>
      <sheetName val="0F_Safety13"/>
      <sheetName val="Sch_#1a_(Gross_Expense)13"/>
      <sheetName val="7_(2)13"/>
      <sheetName val="Value_Analysis_-_Sheet_113"/>
      <sheetName val="Master_July_temp12"/>
      <sheetName val="입찰내역_발주처_양식12"/>
      <sheetName val="조사양식(현차종)-사급_𤋮ś15"/>
      <sheetName val="Business_Plan12"/>
      <sheetName val="TABLE_DB12"/>
      <sheetName val="쌍용_data_base12"/>
      <sheetName val="실DATA_12"/>
      <sheetName val="PIPE__PURGE_INTERM12"/>
      <sheetName val="진행_DATA_(2)12"/>
      <sheetName val="TOTAL_LIST12"/>
      <sheetName val="Price_Range12"/>
      <sheetName val="J150_승인진도관리_LIST12"/>
      <sheetName val="Main_Model12"/>
      <sheetName val="2_대외공문12"/>
      <sheetName val="경영재무_(입력)12"/>
      <sheetName val="생산현황_(입력)12"/>
      <sheetName val="연구개발_(입력)12"/>
      <sheetName val="일반현황_(입력)12"/>
      <sheetName val="품질관리_(입력)12"/>
      <sheetName val="차체_품안표12"/>
      <sheetName val="PILOT_APP_12"/>
      <sheetName val="冷延鋼板_EAT_041011"/>
      <sheetName val="조사양식(현차종)-사급?????????_?𤋮ś???14"/>
      <sheetName val="조사양식(현차종)-사급___________𤋮ś___14"/>
      <sheetName val="LCAUTO_49"/>
      <sheetName val="LCAT수_조9"/>
      <sheetName val="Package_Presentation9"/>
      <sheetName val="01_PSW_(2)9"/>
      <sheetName val="PIPE_-PURGE,INTERM14"/>
      <sheetName val="PIPE_-RTN,INTERM14"/>
      <sheetName val="PIPE_-SUPPLY,INTERM14"/>
      <sheetName val="TUBE_FDG_ENGINE14"/>
      <sheetName val="TUBE_RETURN_ENGINE14"/>
      <sheetName val="TUBE_A-AIR_VENT_CANISTER14"/>
      <sheetName val="사양별_단가14"/>
      <sheetName val="현황_(2)14"/>
      <sheetName val="조사양식(현차종)-사급_𤋮ś17"/>
      <sheetName val="Prod__Plan14"/>
      <sheetName val="Delivery_OLD14"/>
      <sheetName val="FUEL_FILLER14"/>
      <sheetName val="U100_FUEL_LINE14"/>
      <sheetName val="Team_종합14"/>
      <sheetName val="2ndt_discount(Amy)14"/>
      <sheetName val="0F_Safety14"/>
      <sheetName val="Sch_#1a_(Gross_Expense)14"/>
      <sheetName val="7_(2)14"/>
      <sheetName val="Value_Analysis_-_Sheet_114"/>
      <sheetName val="Master_July_temp13"/>
      <sheetName val="입찰내역_발주처_양식13"/>
      <sheetName val="조사양식(현차종)-사급_𤋮ś16"/>
      <sheetName val="Business_Plan13"/>
      <sheetName val="TABLE_DB13"/>
      <sheetName val="쌍용_data_base13"/>
      <sheetName val="조사양식(현차종)-사급?????????_?𤋮ś???16"/>
      <sheetName val="실DATA_13"/>
      <sheetName val="PIPE__PURGE_INTERM13"/>
      <sheetName val="진행_DATA_(2)13"/>
      <sheetName val="TOTAL_LIST13"/>
      <sheetName val="Price_Range13"/>
      <sheetName val="J150_승인진도관리_LIST13"/>
      <sheetName val="Main_Model13"/>
      <sheetName val="2_대외공문13"/>
      <sheetName val="조사양식(현차종)-사급___________𤋮ś___16"/>
      <sheetName val="경영재무_(입력)13"/>
      <sheetName val="생산현황_(입력)13"/>
      <sheetName val="연구개발_(입력)13"/>
      <sheetName val="일반현황_(입력)13"/>
      <sheetName val="품질관리_(입력)13"/>
      <sheetName val="차체_품안표13"/>
      <sheetName val="PILOT_APP_13"/>
      <sheetName val="冷延鋼板_EAT_041012"/>
      <sheetName val="조사양식(현차종)-사급?????????_?𤋮ś???15"/>
      <sheetName val="조사양식(현차종)-사급___________𤋮ś___15"/>
      <sheetName val="LCAUTO_410"/>
      <sheetName val="LCAT수_조10"/>
      <sheetName val="Package_Presentation10"/>
      <sheetName val="01_PSW_(2)10"/>
      <sheetName val="PIPE_-PURGE,INTERM15"/>
      <sheetName val="PIPE_-RTN,INTERM15"/>
      <sheetName val="PIPE_-SUPPLY,INTERM15"/>
      <sheetName val="TUBE_FDG_ENGINE15"/>
      <sheetName val="TUBE_RETURN_ENGINE15"/>
      <sheetName val="TUBE_A-AIR_VENT_CANISTER15"/>
      <sheetName val="사양별_단가15"/>
      <sheetName val="현황_(2)15"/>
      <sheetName val="조사양식(현차종)-사급_𤋮ś19"/>
      <sheetName val="Prod__Plan15"/>
      <sheetName val="Delivery_OLD15"/>
      <sheetName val="FUEL_FILLER15"/>
      <sheetName val="U100_FUEL_LINE15"/>
      <sheetName val="Team_종합15"/>
      <sheetName val="2ndt_discount(Amy)15"/>
      <sheetName val="0F_Safety15"/>
      <sheetName val="Sch_#1a_(Gross_Expense)15"/>
      <sheetName val="7_(2)15"/>
      <sheetName val="Value_Analysis_-_Sheet_115"/>
      <sheetName val="Master_July_temp14"/>
      <sheetName val="입찰내역_발주처_양식14"/>
      <sheetName val="조사양식(현차종)-사급_𤋮ś18"/>
      <sheetName val="Business_Plan14"/>
      <sheetName val="TABLE_DB14"/>
      <sheetName val="쌍용_data_base14"/>
      <sheetName val="조사양식(현차종)-사급?????????_?𤋮ś???18"/>
      <sheetName val="실DATA_14"/>
      <sheetName val="PIPE__PURGE_INTERM14"/>
      <sheetName val="진행_DATA_(2)14"/>
      <sheetName val="TOTAL_LIST14"/>
      <sheetName val="Price_Range14"/>
      <sheetName val="J150_승인진도관리_LIST14"/>
      <sheetName val="Main_Model14"/>
      <sheetName val="2_대외공문14"/>
      <sheetName val="조사양식(현차종)-사급___________𤋮ś___18"/>
      <sheetName val="경영재무_(입력)14"/>
      <sheetName val="생산현황_(입력)14"/>
      <sheetName val="연구개발_(입력)14"/>
      <sheetName val="일반현황_(입력)14"/>
      <sheetName val="품질관리_(입력)14"/>
      <sheetName val="차체_품안표14"/>
      <sheetName val="PILOT_APP_14"/>
      <sheetName val="冷延鋼板_EAT_041013"/>
      <sheetName val="조사양식(현차종)-사급?????????_?𤋮ś???17"/>
      <sheetName val="조사양식(현차종)-사급___________𤋮ś___17"/>
      <sheetName val="LCAUTO_411"/>
      <sheetName val="LCAT수_조11"/>
      <sheetName val="Package_Presentation11"/>
      <sheetName val="01_PSW_(2)11"/>
      <sheetName val="PIPE_-PURGE,INTERM16"/>
      <sheetName val="PIPE_-RTN,INTERM16"/>
      <sheetName val="PIPE_-SUPPLY,INTERM16"/>
      <sheetName val="TUBE_FDG_ENGINE16"/>
      <sheetName val="TUBE_RETURN_ENGINE16"/>
      <sheetName val="TUBE_A-AIR_VENT_CANISTER16"/>
      <sheetName val="사양별_단가16"/>
      <sheetName val="현황_(2)16"/>
      <sheetName val="조사양식(현차종)-사급_𤋮ś20"/>
      <sheetName val="Prod__Plan16"/>
      <sheetName val="Delivery_OLD16"/>
      <sheetName val="FUEL_FILLER16"/>
      <sheetName val="U100_FUEL_LINE16"/>
      <sheetName val="Team_종합16"/>
      <sheetName val="2ndt_discount(Amy)16"/>
      <sheetName val="0F_Safety16"/>
      <sheetName val="Sch_#1a_(Gross_Expense)16"/>
      <sheetName val="7_(2)16"/>
      <sheetName val="Value_Analysis_-_Sheet_116"/>
      <sheetName val="Master_July_temp15"/>
      <sheetName val="입찰내역_발주처_양식15"/>
      <sheetName val="Business_Plan15"/>
      <sheetName val="TABLE_DB15"/>
      <sheetName val="쌍용_data_base15"/>
      <sheetName val="조사양식(현차종)-사급?????????_?𤋮ś???19"/>
      <sheetName val="실DATA_15"/>
      <sheetName val="PIPE__PURGE_INTERM15"/>
      <sheetName val="진행_DATA_(2)15"/>
      <sheetName val="TOTAL_LIST15"/>
      <sheetName val="Price_Range15"/>
      <sheetName val="J150_승인진도관리_LIST15"/>
      <sheetName val="Main_Model15"/>
      <sheetName val="2_대외공문15"/>
      <sheetName val="조사양식(현차종)-사급___________𤋮ś___19"/>
      <sheetName val="경영재무_(입력)15"/>
      <sheetName val="생산현황_(입력)15"/>
      <sheetName val="연구개발_(입력)15"/>
      <sheetName val="일반현황_(입력)15"/>
      <sheetName val="품질관리_(입력)15"/>
      <sheetName val="차체_품안표15"/>
      <sheetName val="PILOT_APP_15"/>
      <sheetName val="冷延鋼板_EAT_041014"/>
      <sheetName val="LCAUTO_412"/>
      <sheetName val="LCAT수_조12"/>
      <sheetName val="Package_Presentation12"/>
      <sheetName val="01_PSW_(2)12"/>
      <sheetName val="PIPE_-PURGE,INTERM17"/>
      <sheetName val="PIPE_-RTN,INTERM17"/>
      <sheetName val="PIPE_-SUPPLY,INTERM17"/>
      <sheetName val="TUBE_FDG_ENGINE17"/>
      <sheetName val="TUBE_RETURN_ENGINE17"/>
      <sheetName val="TUBE_A-AIR_VENT_CANISTER17"/>
      <sheetName val="사양별_단가17"/>
      <sheetName val="현황_(2)17"/>
      <sheetName val="Prod__Plan17"/>
      <sheetName val="Delivery_OLD17"/>
      <sheetName val="FUEL_FILLER17"/>
      <sheetName val="U100_FUEL_LINE17"/>
      <sheetName val="Team_종합17"/>
      <sheetName val="2ndt_discount(Amy)17"/>
      <sheetName val="0F_Safety17"/>
      <sheetName val="Sch_#1a_(Gross_Expense)17"/>
      <sheetName val="7_(2)17"/>
      <sheetName val="Value_Analysis_-_Sheet_117"/>
      <sheetName val="Master_July_temp16"/>
      <sheetName val="입찰내역_발주처_양식16"/>
      <sheetName val="조사양식(현차종)-사급_𤋮ś21"/>
      <sheetName val="Business_Plan16"/>
      <sheetName val="TABLE_DB16"/>
      <sheetName val="쌍용_data_base16"/>
      <sheetName val="실DATA_16"/>
      <sheetName val="PIPE__PURGE_INTERM16"/>
      <sheetName val="진행_DATA_(2)16"/>
      <sheetName val="TOTAL_LIST16"/>
      <sheetName val="Price_Range16"/>
      <sheetName val="J150_승인진도관리_LIST16"/>
      <sheetName val="Main_Model16"/>
      <sheetName val="2_대외공문16"/>
      <sheetName val="경영재무_(입력)16"/>
      <sheetName val="생산현황_(입력)16"/>
      <sheetName val="연구개발_(입력)16"/>
      <sheetName val="일반현황_(입력)16"/>
      <sheetName val="품질관리_(입력)16"/>
      <sheetName val="차체_품안표16"/>
      <sheetName val="PILOT_APP_16"/>
      <sheetName val="冷延鋼板_EAT_041015"/>
      <sheetName val="조사양식(현차종)-사급?????????_?𤋮ś???20"/>
      <sheetName val="조사양식(현차종)-사급___________𤋮ś___20"/>
      <sheetName val="LCAUTO_413"/>
      <sheetName val="LCAT수_조13"/>
      <sheetName val="Package_Presentation13"/>
      <sheetName val="01_PSW_(2)13"/>
      <sheetName val="PIPE_-PURGE,INTERM18"/>
      <sheetName val="PIPE_-RTN,INTERM18"/>
      <sheetName val="PIPE_-SUPPLY,INTERM18"/>
      <sheetName val="TUBE_FDG_ENGINE18"/>
      <sheetName val="TUBE_RETURN_ENGINE18"/>
      <sheetName val="TUBE_A-AIR_VENT_CANISTER18"/>
      <sheetName val="사양별_단가18"/>
      <sheetName val="현황_(2)18"/>
      <sheetName val="Prod__Plan18"/>
      <sheetName val="Delivery_OLD18"/>
      <sheetName val="FUEL_FILLER18"/>
      <sheetName val="U100_FUEL_LINE18"/>
      <sheetName val="Team_종합18"/>
      <sheetName val="2ndt_discount(Amy)18"/>
      <sheetName val="0F_Safety18"/>
      <sheetName val="Sch_#1a_(Gross_Expense)18"/>
      <sheetName val="7_(2)18"/>
      <sheetName val="Value_Analysis_-_Sheet_118"/>
      <sheetName val="Master_July_temp17"/>
      <sheetName val="입찰내역_발주처_양식17"/>
      <sheetName val="조사양식(현차종)-사급_𤋮ś22"/>
      <sheetName val="Business_Plan17"/>
      <sheetName val="TABLE_DB17"/>
      <sheetName val="쌍용_data_base17"/>
      <sheetName val="실DATA_17"/>
      <sheetName val="PIPE__PURGE_INTERM17"/>
      <sheetName val="진행_DATA_(2)17"/>
      <sheetName val="TOTAL_LIST17"/>
      <sheetName val="Price_Range17"/>
      <sheetName val="J150_승인진도관리_LIST17"/>
      <sheetName val="Main_Model17"/>
      <sheetName val="2_대외공문17"/>
      <sheetName val="경영재무_(입력)17"/>
      <sheetName val="생산현황_(입력)17"/>
      <sheetName val="연구개발_(입력)17"/>
      <sheetName val="일반현황_(입력)17"/>
      <sheetName val="품질관리_(입력)17"/>
      <sheetName val="차체_품안표17"/>
      <sheetName val="PILOT_APP_17"/>
      <sheetName val="冷延鋼板_EAT_041016"/>
      <sheetName val="조사양식(현차종)-사급?????????_?𤋮ś???21"/>
      <sheetName val="조사양식(현차종)-사급___________𤋮ś___21"/>
      <sheetName val="LCAUTO_414"/>
      <sheetName val="LCAT수_조14"/>
      <sheetName val="Package_Presentation14"/>
      <sheetName val="01_PSW_(2)14"/>
      <sheetName val="PIPE_-PURGE,INTERM19"/>
      <sheetName val="PIPE_-RTN,INTERM19"/>
      <sheetName val="PIPE_-SUPPLY,INTERM19"/>
      <sheetName val="TUBE_FDG_ENGINE19"/>
      <sheetName val="TUBE_RETURN_ENGINE19"/>
      <sheetName val="TUBE_A-AIR_VENT_CANISTER19"/>
      <sheetName val="사양별_단가19"/>
      <sheetName val="현황_(2)19"/>
      <sheetName val="조사양식(현차종)-사급_𤋮ś25"/>
      <sheetName val="Prod__Plan19"/>
      <sheetName val="Delivery_OLD19"/>
      <sheetName val="FUEL_FILLER19"/>
      <sheetName val="U100_FUEL_LINE19"/>
      <sheetName val="Team_종합19"/>
      <sheetName val="2ndt_discount(Amy)19"/>
      <sheetName val="0F_Safety19"/>
      <sheetName val="Sch_#1a_(Gross_Expense)19"/>
      <sheetName val="7_(2)19"/>
      <sheetName val="Value_Analysis_-_Sheet_119"/>
      <sheetName val="Master_July_temp18"/>
      <sheetName val="입찰내역_발주처_양식18"/>
      <sheetName val="조사양식(현차종)-사급_𤋮ś23"/>
      <sheetName val="Business_Plan18"/>
      <sheetName val="TABLE_DB18"/>
      <sheetName val="쌍용_data_base18"/>
      <sheetName val="조사양식(현차종)-사급?????????_?𤋮ś???24"/>
      <sheetName val="실DATA_18"/>
      <sheetName val="PIPE__PURGE_INTERM18"/>
      <sheetName val="진행_DATA_(2)18"/>
      <sheetName val="TOTAL_LIST18"/>
      <sheetName val="Price_Range18"/>
      <sheetName val="J150_승인진도관리_LIST18"/>
      <sheetName val="Main_Model18"/>
      <sheetName val="2_대외공문18"/>
      <sheetName val="조사양식(현차종)-사급___________𤋮ś___24"/>
      <sheetName val="경영재무_(입력)18"/>
      <sheetName val="생산현황_(입력)18"/>
      <sheetName val="연구개발_(입력)18"/>
      <sheetName val="일반현황_(입력)18"/>
      <sheetName val="품질관리_(입력)18"/>
      <sheetName val="차체_품안표18"/>
      <sheetName val="PILOT_APP_18"/>
      <sheetName val="冷延鋼板_EAT_041017"/>
      <sheetName val="조사양식(현차종)-사급?????????_?𤋮ś???22"/>
      <sheetName val="조사양식(현차종)-사급___________𤋮ś___22"/>
      <sheetName val="LCAUTO_415"/>
      <sheetName val="LCAT수_조15"/>
      <sheetName val="Package_Presentation15"/>
      <sheetName val="01_PSW_(2)15"/>
      <sheetName val="조사양식(현차종)-사급_𤋮ś24"/>
      <sheetName val="조사양식(현차종)-사급?????????_?𤋮ś???23"/>
      <sheetName val="조사양식(현차종)-사급___________𤋮ś___23"/>
      <sheetName val="조사양식(현차종)-사급_𤋮ś26"/>
      <sheetName val="조사양식(현차종)-사급?????????_?𤋮ś???25"/>
      <sheetName val="조사양식(현차종)-사급___________𤋮ś___25"/>
      <sheetName val="중점과제별세부활동계획"/>
      <sheetName val="(AS)"/>
      <sheetName val="전산down0322_14시현재"/>
      <sheetName val="PIPE_-PURGE,INTERM20"/>
      <sheetName val="PIPE_-RTN,INTERM20"/>
      <sheetName val="PIPE_-SUPPLY,INTERM20"/>
      <sheetName val="TUBE_FDG_ENGINE20"/>
      <sheetName val="TUBE_RETURN_ENGINE20"/>
      <sheetName val="TUBE_A-AIR_VENT_CANISTER20"/>
      <sheetName val="사양별_단가20"/>
      <sheetName val="현황_(2)20"/>
      <sheetName val="Prod__Plan20"/>
      <sheetName val="Delivery_OLD20"/>
      <sheetName val="FUEL_FILLER20"/>
      <sheetName val="U100_FUEL_LINE20"/>
      <sheetName val="Team_종합20"/>
      <sheetName val="2ndt_discount(Amy)20"/>
      <sheetName val="0F_Safety20"/>
      <sheetName val="Sch_#1a_(Gross_Expense)20"/>
      <sheetName val="7_(2)20"/>
      <sheetName val="Value_Analysis_-_Sheet_120"/>
      <sheetName val="Master_July_temp19"/>
      <sheetName val="입찰내역_발주처_양식19"/>
      <sheetName val="Business_Plan19"/>
      <sheetName val="TABLE_DB19"/>
      <sheetName val="쌍용_data_base19"/>
      <sheetName val="실DATA_19"/>
      <sheetName val="PIPE__PURGE_INTERM19"/>
      <sheetName val="진행_DATA_(2)19"/>
      <sheetName val="TOTAL_LIST19"/>
      <sheetName val="Price_Range19"/>
      <sheetName val="J150_승인진도관리_LIST19"/>
      <sheetName val="Main_Model19"/>
      <sheetName val="2_대외공문19"/>
      <sheetName val="경영재무_(입력)19"/>
      <sheetName val="생산현황_(입력)19"/>
      <sheetName val="연구개발_(입력)19"/>
      <sheetName val="일반현황_(입력)19"/>
      <sheetName val="품질관리_(입력)19"/>
      <sheetName val="차체_품안표19"/>
      <sheetName val="PILOT_APP_19"/>
      <sheetName val="冷延鋼板_EAT_041018"/>
      <sheetName val="LCAUTO_416"/>
      <sheetName val="LCAT수_조16"/>
      <sheetName val="Package_Presentation16"/>
      <sheetName val="01_PSW_(2)16"/>
      <sheetName val="PIPE_-PURGE,INTERM21"/>
      <sheetName val="PIPE_-RTN,INTERM21"/>
      <sheetName val="PIPE_-SUPPLY,INTERM21"/>
      <sheetName val="TUBE_FDG_ENGINE21"/>
      <sheetName val="TUBE_RETURN_ENGINE21"/>
      <sheetName val="TUBE_A-AIR_VENT_CANISTER21"/>
      <sheetName val="사양별_단가21"/>
      <sheetName val="현황_(2)21"/>
      <sheetName val="조사양식(현차종)-사급_𤋮ś28"/>
      <sheetName val="Prod__Plan21"/>
      <sheetName val="Delivery_OLD21"/>
      <sheetName val="FUEL_FILLER21"/>
      <sheetName val="U100_FUEL_LINE21"/>
      <sheetName val="Team_종합21"/>
      <sheetName val="2ndt_discount(Amy)21"/>
      <sheetName val="0F_Safety21"/>
      <sheetName val="Sch_#1a_(Gross_Expense)21"/>
      <sheetName val="7_(2)21"/>
      <sheetName val="Value_Analysis_-_Sheet_121"/>
      <sheetName val="Master_July_temp20"/>
      <sheetName val="입찰내역_발주처_양식20"/>
      <sheetName val="조사양식(현차종)-사급_𤋮ś27"/>
      <sheetName val="Business_Plan20"/>
      <sheetName val="TABLE_DB20"/>
      <sheetName val="쌍용_data_base20"/>
      <sheetName val="조사양식(현차종)-사급?????????_?𤋮ś???27"/>
      <sheetName val="실DATA_20"/>
      <sheetName val="PIPE__PURGE_INTERM20"/>
      <sheetName val="진행_DATA_(2)20"/>
      <sheetName val="TOTAL_LIST20"/>
      <sheetName val="Price_Range20"/>
      <sheetName val="J150_승인진도관리_LIST20"/>
      <sheetName val="Main_Model20"/>
      <sheetName val="2_대외공문20"/>
      <sheetName val="조사양식(현차종)-사급___________𤋮ś___27"/>
      <sheetName val="경영재무_(입력)20"/>
      <sheetName val="생산현황_(입력)20"/>
      <sheetName val="연구개발_(입력)20"/>
      <sheetName val="일반현황_(입력)20"/>
      <sheetName val="품질관리_(입력)20"/>
      <sheetName val="차체_품안표20"/>
      <sheetName val="PILOT_APP_20"/>
      <sheetName val="冷延鋼板_EAT_041019"/>
      <sheetName val="조사양식(현차종)-사급?????????_?𤋮ś???26"/>
      <sheetName val="조사양식(현차종)-사급___________𤋮ś___26"/>
      <sheetName val="LCAUTO_417"/>
      <sheetName val="LCAT수_조17"/>
      <sheetName val="Package_Presentation17"/>
      <sheetName val="01_PSW_(2)17"/>
      <sheetName val="BOM_TOP1"/>
      <sheetName val="DBL_LPG시험"/>
      <sheetName val="PIPE_-PURGE,INTERM22"/>
      <sheetName val="PIPE_-RTN,INTERM22"/>
      <sheetName val="PIPE_-SUPPLY,INTERM22"/>
      <sheetName val="TUBE_FDG_ENGINE22"/>
      <sheetName val="TUBE_RETURN_ENGINE22"/>
      <sheetName val="TUBE_A-AIR_VENT_CANISTER22"/>
      <sheetName val="사양별_단가22"/>
      <sheetName val="현황_(2)22"/>
      <sheetName val="Prod__Plan22"/>
      <sheetName val="Delivery_OLD22"/>
      <sheetName val="FUEL_FILLER22"/>
      <sheetName val="U100_FUEL_LINE22"/>
      <sheetName val="Team_종합22"/>
      <sheetName val="2ndt_discount(Amy)22"/>
      <sheetName val="0F_Safety22"/>
      <sheetName val="Sch_#1a_(Gross_Expense)22"/>
      <sheetName val="7_(2)22"/>
      <sheetName val="Value_Analysis_-_Sheet_122"/>
      <sheetName val="Master_July_temp21"/>
      <sheetName val="입찰내역_발주처_양식21"/>
      <sheetName val="Business_Plan21"/>
      <sheetName val="TABLE_DB21"/>
      <sheetName val="쌍용_data_base21"/>
      <sheetName val="실DATA_21"/>
      <sheetName val="PIPE__PURGE_INTERM21"/>
      <sheetName val="진행_DATA_(2)21"/>
      <sheetName val="TOTAL_LIST21"/>
      <sheetName val="Price_Range21"/>
      <sheetName val="J150_승인진도관리_LIST21"/>
      <sheetName val="Main_Model21"/>
      <sheetName val="2_대외공문21"/>
      <sheetName val="경영재무_(입력)21"/>
      <sheetName val="생산현황_(입력)21"/>
      <sheetName val="연구개발_(입력)21"/>
      <sheetName val="일반현황_(입력)21"/>
      <sheetName val="품질관리_(입력)21"/>
      <sheetName val="차체_품안표21"/>
      <sheetName val="PILOT_APP_21"/>
      <sheetName val="冷延鋼板_EAT_041020"/>
      <sheetName val="LCAUTO_418"/>
      <sheetName val="LCAT수_조18"/>
      <sheetName val="Package_Presentation18"/>
      <sheetName val="01_PSW_(2)18"/>
      <sheetName val="조사양식(현차종)-사급_𤋮ś29"/>
      <sheetName val="조사양식(현차종)-사급?????????_?𤋮ś???28"/>
      <sheetName val="조사양식(현차종)-사급___________𤋮ś___28"/>
      <sheetName val="BOM_TOP2"/>
      <sheetName val="차체부품_INS_REPORT(갑)1"/>
      <sheetName val="DBL_LPG시험1"/>
      <sheetName val="LOAD_HOURS1"/>
      <sheetName val="PIPE_-PURGE,INTERM23"/>
      <sheetName val="PIPE_-RTN,INTERM23"/>
      <sheetName val="PIPE_-SUPPLY,INTERM23"/>
      <sheetName val="TUBE_FDG_ENGINE23"/>
      <sheetName val="TUBE_RETURN_ENGINE23"/>
      <sheetName val="TUBE_A-AIR_VENT_CANISTER23"/>
      <sheetName val="사양별_단가23"/>
      <sheetName val="현황_(2)23"/>
      <sheetName val="조사양식(현차종)-사급_𤋮ś30"/>
      <sheetName val="Prod__Plan23"/>
      <sheetName val="Delivery_OLD23"/>
      <sheetName val="FUEL_FILLER23"/>
      <sheetName val="U100_FUEL_LINE23"/>
      <sheetName val="Team_종합23"/>
      <sheetName val="2ndt_discount(Amy)23"/>
      <sheetName val="0F_Safety23"/>
      <sheetName val="Sch_#1a_(Gross_Expense)23"/>
      <sheetName val="7_(2)23"/>
      <sheetName val="Value_Analysis_-_Sheet_123"/>
      <sheetName val="Master_July_temp22"/>
      <sheetName val="입찰내역_발주처_양식22"/>
      <sheetName val="Business_Plan22"/>
      <sheetName val="TABLE_DB22"/>
      <sheetName val="쌍용_data_base22"/>
      <sheetName val="조사양식(현차종)-사급?????????_?𤋮ś???29"/>
      <sheetName val="실DATA_22"/>
      <sheetName val="PIPE__PURGE_INTERM22"/>
      <sheetName val="진행_DATA_(2)22"/>
      <sheetName val="TOTAL_LIST22"/>
      <sheetName val="Price_Range22"/>
      <sheetName val="J150_승인진도관리_LIST22"/>
      <sheetName val="Main_Model22"/>
      <sheetName val="2_대외공문22"/>
      <sheetName val="조사양식(현차종)-사급___________𤋮ś___29"/>
      <sheetName val="경영재무_(입력)22"/>
      <sheetName val="생산현황_(입력)22"/>
      <sheetName val="연구개발_(입력)22"/>
      <sheetName val="일반현황_(입력)22"/>
      <sheetName val="품질관리_(입력)22"/>
      <sheetName val="차체_품안표22"/>
      <sheetName val="PILOT_APP_22"/>
      <sheetName val="冷延鋼板_EAT_041021"/>
      <sheetName val="LCAUTO_419"/>
      <sheetName val="LCAT수_조19"/>
      <sheetName val="Package_Presentation19"/>
      <sheetName val="01_PSW_(2)19"/>
      <sheetName val="표준"/>
      <sheetName val="기준정보"/>
      <sheetName val="LIBRARY"/>
      <sheetName val="입력"/>
      <sheetName val="TimePlan40"/>
      <sheetName val="Sheet106"/>
      <sheetName val="Sheet488"/>
      <sheetName val="Sheet125"/>
      <sheetName val="Sheet1490"/>
      <sheetName val="Sheet149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/>
      <sheetData sheetId="308"/>
      <sheetData sheetId="309"/>
      <sheetData sheetId="310"/>
      <sheetData sheetId="311"/>
      <sheetData sheetId="312"/>
      <sheetData sheetId="313"/>
      <sheetData sheetId="314" refreshError="1"/>
      <sheetData sheetId="315" refreshError="1"/>
      <sheetData sheetId="316" refreshError="1"/>
      <sheetData sheetId="317" refreshError="1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/>
      <sheetData sheetId="358"/>
      <sheetData sheetId="359" refreshError="1"/>
      <sheetData sheetId="360" refreshError="1"/>
      <sheetData sheetId="361" refreshError="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 refreshError="1"/>
      <sheetData sheetId="485" refreshError="1"/>
      <sheetData sheetId="486" refreshError="1"/>
      <sheetData sheetId="487" refreshError="1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 refreshError="1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 refreshError="1"/>
      <sheetData sheetId="1291" refreshError="1"/>
      <sheetData sheetId="1292" refreshError="1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/>
      <sheetData sheetId="1489"/>
      <sheetData sheetId="1490"/>
      <sheetData sheetId="1491"/>
      <sheetData sheetId="149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ok2"/>
      <sheetName val="#REF"/>
      <sheetName val="A-100전제"/>
      <sheetName val="W-현원가"/>
      <sheetName val="Tbom-tot"/>
      <sheetName val="BND"/>
      <sheetName val="FUEL FILLER"/>
      <sheetName val="ORIGIN"/>
      <sheetName val="팀별 합계"/>
      <sheetName val="BOM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00"/>
      <sheetName val="FEB00"/>
      <sheetName val="MAR00"/>
      <sheetName val="APR00"/>
      <sheetName val="MAY00"/>
      <sheetName val="JUN00"/>
      <sheetName val="JUL00"/>
      <sheetName val="AUG00"/>
      <sheetName val="SEP00"/>
      <sheetName val="OCT00"/>
      <sheetName val="NOV00"/>
      <sheetName val="DEC00"/>
      <sheetName val="MFD AC"/>
      <sheetName val="example"/>
      <sheetName val="Summary '00"/>
      <sheetName val="A-100전제"/>
      <sheetName val="利润分析表"/>
      <sheetName val="BND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Summary Value Analysis"/>
      <sheetName val="SA Calc"/>
      <sheetName val="Value Analysis - Sheet 1"/>
      <sheetName val="Advantage report Price 1"/>
      <sheetName val="Advantage report Base 1"/>
      <sheetName val="Advantage report Cty price 1"/>
      <sheetName val="Workbook Guide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theme/theme1.xml><?xml version="1.0" encoding="utf-8"?>
<a:theme xmlns:a="http://schemas.openxmlformats.org/drawingml/2006/main" name="Office 主题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EE3ABD-0B7B-4019-9931-D8E361352FAC}">
  <sheetPr>
    <pageSetUpPr fitToPage="1"/>
  </sheetPr>
  <dimension ref="A1:G94"/>
  <sheetViews>
    <sheetView showGridLines="0" zoomScale="70" zoomScaleNormal="70" zoomScaleSheetLayoutView="120" workbookViewId="0">
      <pane ySplit="2" topLeftCell="A42" activePane="bottomLeft" state="frozen"/>
      <selection pane="bottomLeft" activeCell="C13" sqref="C13"/>
    </sheetView>
  </sheetViews>
  <sheetFormatPr defaultColWidth="9.140625" defaultRowHeight="18" customHeight="1"/>
  <cols>
    <col min="1" max="1" width="5.28515625" style="17" customWidth="1"/>
    <col min="2" max="2" width="12.28515625" style="18" customWidth="1"/>
    <col min="3" max="3" width="109.28515625" style="18" customWidth="1"/>
    <col min="4" max="6" width="33.140625" style="30" customWidth="1"/>
    <col min="7" max="7" width="18.42578125" style="30" customWidth="1"/>
    <col min="8" max="8" width="15.28515625" style="17" customWidth="1"/>
    <col min="9" max="16384" width="9.140625" style="17"/>
  </cols>
  <sheetData>
    <row r="1" spans="1:7" ht="18.75" customHeight="1">
      <c r="D1" s="32"/>
      <c r="E1" s="32"/>
      <c r="F1" s="32"/>
      <c r="G1" s="75"/>
    </row>
    <row r="2" spans="1:7" s="38" customFormat="1" ht="56.25" customHeight="1">
      <c r="B2" s="85" t="s">
        <v>0</v>
      </c>
      <c r="C2" s="86"/>
      <c r="D2" s="31" t="s">
        <v>1</v>
      </c>
      <c r="E2" s="31" t="s">
        <v>2</v>
      </c>
      <c r="F2" s="31" t="s">
        <v>3</v>
      </c>
      <c r="G2" s="75"/>
    </row>
    <row r="3" spans="1:7" s="39" customFormat="1" ht="18.75" customHeight="1">
      <c r="B3" s="35" t="s">
        <v>4</v>
      </c>
      <c r="C3" s="36" t="s">
        <v>5</v>
      </c>
      <c r="D3" s="40">
        <v>39450</v>
      </c>
      <c r="E3" s="40">
        <v>44995</v>
      </c>
      <c r="F3" s="40">
        <v>48495</v>
      </c>
      <c r="G3" s="76"/>
    </row>
    <row r="4" spans="1:7" ht="18" customHeight="1">
      <c r="A4" s="34"/>
      <c r="B4" s="87" t="s">
        <v>6</v>
      </c>
      <c r="C4" s="19" t="s">
        <v>7</v>
      </c>
      <c r="D4" s="20"/>
      <c r="E4" s="20"/>
      <c r="F4" s="20"/>
    </row>
    <row r="5" spans="1:7" ht="18" customHeight="1">
      <c r="A5" s="34"/>
      <c r="B5" s="88"/>
      <c r="C5" s="21" t="s">
        <v>8</v>
      </c>
      <c r="D5" s="22" t="s">
        <v>9</v>
      </c>
      <c r="E5" s="22" t="s">
        <v>9</v>
      </c>
      <c r="F5" s="22" t="s">
        <v>9</v>
      </c>
    </row>
    <row r="6" spans="1:7" ht="18" customHeight="1">
      <c r="A6" s="34"/>
      <c r="B6" s="88"/>
      <c r="C6" s="21" t="s">
        <v>10</v>
      </c>
      <c r="D6" s="22" t="s">
        <v>9</v>
      </c>
      <c r="E6" s="22" t="s">
        <v>9</v>
      </c>
      <c r="F6" s="22" t="s">
        <v>9</v>
      </c>
    </row>
    <row r="7" spans="1:7" ht="18" customHeight="1">
      <c r="A7" s="34"/>
      <c r="B7" s="88"/>
      <c r="C7" s="21" t="s">
        <v>11</v>
      </c>
      <c r="D7" s="22" t="s">
        <v>9</v>
      </c>
      <c r="E7" s="22" t="s">
        <v>9</v>
      </c>
      <c r="F7" s="22" t="s">
        <v>9</v>
      </c>
    </row>
    <row r="8" spans="1:7" ht="18" customHeight="1">
      <c r="A8" s="34"/>
      <c r="B8" s="88"/>
      <c r="C8" s="21" t="s">
        <v>12</v>
      </c>
      <c r="D8" s="22" t="s">
        <v>9</v>
      </c>
      <c r="E8" s="22" t="s">
        <v>9</v>
      </c>
      <c r="F8" s="22" t="s">
        <v>9</v>
      </c>
    </row>
    <row r="9" spans="1:7" ht="18" customHeight="1">
      <c r="A9" s="34"/>
      <c r="B9" s="88"/>
      <c r="C9" s="21" t="s">
        <v>13</v>
      </c>
      <c r="D9" s="22" t="s">
        <v>9</v>
      </c>
      <c r="E9" s="22" t="s">
        <v>9</v>
      </c>
      <c r="F9" s="22" t="s">
        <v>9</v>
      </c>
    </row>
    <row r="10" spans="1:7" ht="14.45">
      <c r="A10" s="34"/>
      <c r="B10" s="88"/>
      <c r="C10" s="21" t="s">
        <v>14</v>
      </c>
      <c r="D10" s="22" t="s">
        <v>9</v>
      </c>
      <c r="E10" s="22" t="s">
        <v>9</v>
      </c>
      <c r="F10" s="22" t="s">
        <v>9</v>
      </c>
    </row>
    <row r="11" spans="1:7" ht="18" customHeight="1">
      <c r="A11" s="34"/>
      <c r="B11" s="88"/>
      <c r="C11" s="21" t="s">
        <v>15</v>
      </c>
      <c r="D11" s="22" t="s">
        <v>9</v>
      </c>
      <c r="E11" s="22" t="s">
        <v>9</v>
      </c>
      <c r="F11" s="22" t="s">
        <v>9</v>
      </c>
    </row>
    <row r="12" spans="1:7" ht="18" customHeight="1">
      <c r="A12" s="34"/>
      <c r="B12" s="88"/>
      <c r="C12" s="21" t="s">
        <v>16</v>
      </c>
      <c r="D12" s="22" t="s">
        <v>9</v>
      </c>
      <c r="E12" s="22" t="s">
        <v>9</v>
      </c>
      <c r="F12" s="22" t="s">
        <v>9</v>
      </c>
    </row>
    <row r="13" spans="1:7" ht="18" customHeight="1">
      <c r="A13" s="34"/>
      <c r="B13" s="88"/>
      <c r="C13" s="21" t="s">
        <v>17</v>
      </c>
      <c r="D13" s="22" t="s">
        <v>9</v>
      </c>
      <c r="E13" s="22" t="s">
        <v>9</v>
      </c>
      <c r="F13" s="22" t="s">
        <v>9</v>
      </c>
    </row>
    <row r="14" spans="1:7" ht="18" customHeight="1">
      <c r="A14" s="34"/>
      <c r="B14" s="88"/>
      <c r="C14" s="21" t="s">
        <v>18</v>
      </c>
      <c r="D14" s="22" t="s">
        <v>9</v>
      </c>
      <c r="E14" s="22" t="s">
        <v>9</v>
      </c>
      <c r="F14" s="22" t="s">
        <v>9</v>
      </c>
    </row>
    <row r="15" spans="1:7" ht="18" customHeight="1">
      <c r="A15" s="34"/>
      <c r="B15" s="88"/>
      <c r="C15" s="21" t="s">
        <v>19</v>
      </c>
      <c r="D15" s="22" t="s">
        <v>9</v>
      </c>
      <c r="E15" s="22" t="s">
        <v>9</v>
      </c>
      <c r="F15" s="22" t="s">
        <v>9</v>
      </c>
    </row>
    <row r="16" spans="1:7" ht="18" customHeight="1">
      <c r="A16" s="34"/>
      <c r="B16" s="88"/>
      <c r="C16" s="21" t="s">
        <v>20</v>
      </c>
      <c r="D16" s="22" t="s">
        <v>9</v>
      </c>
      <c r="E16" s="22" t="s">
        <v>9</v>
      </c>
      <c r="F16" s="22" t="s">
        <v>9</v>
      </c>
    </row>
    <row r="17" spans="1:6" ht="18" customHeight="1">
      <c r="A17" s="34"/>
      <c r="B17" s="88"/>
      <c r="C17" s="21" t="s">
        <v>21</v>
      </c>
      <c r="D17" s="22" t="s">
        <v>9</v>
      </c>
      <c r="E17" s="22" t="s">
        <v>9</v>
      </c>
      <c r="F17" s="22" t="s">
        <v>9</v>
      </c>
    </row>
    <row r="18" spans="1:6" ht="18" customHeight="1">
      <c r="A18" s="34"/>
      <c r="B18" s="88"/>
      <c r="C18" s="21" t="s">
        <v>22</v>
      </c>
      <c r="D18" s="22" t="s">
        <v>9</v>
      </c>
      <c r="E18" s="22" t="s">
        <v>9</v>
      </c>
      <c r="F18" s="22" t="s">
        <v>9</v>
      </c>
    </row>
    <row r="19" spans="1:6" ht="18" customHeight="1">
      <c r="A19" s="34"/>
      <c r="B19" s="88"/>
      <c r="C19" s="21" t="s">
        <v>23</v>
      </c>
      <c r="D19" s="22" t="s">
        <v>9</v>
      </c>
      <c r="E19" s="22" t="s">
        <v>9</v>
      </c>
      <c r="F19" s="22" t="s">
        <v>9</v>
      </c>
    </row>
    <row r="20" spans="1:6" ht="18" customHeight="1">
      <c r="A20" s="34"/>
      <c r="B20" s="88"/>
      <c r="C20" s="21" t="s">
        <v>24</v>
      </c>
      <c r="D20" s="22" t="s">
        <v>9</v>
      </c>
      <c r="E20" s="22" t="s">
        <v>9</v>
      </c>
      <c r="F20" s="22" t="s">
        <v>9</v>
      </c>
    </row>
    <row r="21" spans="1:6" ht="18" customHeight="1">
      <c r="A21" s="34"/>
      <c r="B21" s="88"/>
      <c r="C21" s="21" t="s">
        <v>25</v>
      </c>
      <c r="D21" s="22" t="s">
        <v>9</v>
      </c>
      <c r="E21" s="22" t="s">
        <v>9</v>
      </c>
      <c r="F21" s="22" t="s">
        <v>9</v>
      </c>
    </row>
    <row r="22" spans="1:6" ht="18" customHeight="1">
      <c r="A22" s="34"/>
      <c r="B22" s="88"/>
      <c r="C22" s="21" t="s">
        <v>26</v>
      </c>
      <c r="D22" s="22" t="s">
        <v>9</v>
      </c>
      <c r="E22" s="22" t="s">
        <v>9</v>
      </c>
      <c r="F22" s="22" t="s">
        <v>9</v>
      </c>
    </row>
    <row r="23" spans="1:6" ht="18" customHeight="1">
      <c r="A23" s="34"/>
      <c r="B23" s="88"/>
      <c r="C23" s="21" t="s">
        <v>27</v>
      </c>
      <c r="D23" s="22" t="s">
        <v>9</v>
      </c>
      <c r="E23" s="22" t="s">
        <v>9</v>
      </c>
      <c r="F23" s="22" t="s">
        <v>9</v>
      </c>
    </row>
    <row r="24" spans="1:6" ht="18" customHeight="1">
      <c r="A24" s="34"/>
      <c r="B24" s="88"/>
      <c r="C24" s="21" t="s">
        <v>28</v>
      </c>
      <c r="D24" s="22" t="s">
        <v>9</v>
      </c>
      <c r="E24" s="22" t="s">
        <v>9</v>
      </c>
      <c r="F24" s="22" t="s">
        <v>9</v>
      </c>
    </row>
    <row r="25" spans="1:6" ht="18" customHeight="1">
      <c r="A25" s="34"/>
      <c r="B25" s="88"/>
      <c r="C25" s="21" t="s">
        <v>29</v>
      </c>
      <c r="D25" s="22" t="s">
        <v>9</v>
      </c>
      <c r="E25" s="22" t="s">
        <v>9</v>
      </c>
      <c r="F25" s="22" t="s">
        <v>9</v>
      </c>
    </row>
    <row r="26" spans="1:6" ht="18" customHeight="1">
      <c r="A26" s="34"/>
      <c r="B26" s="88"/>
      <c r="C26" s="21" t="s">
        <v>30</v>
      </c>
      <c r="D26" s="22" t="s">
        <v>9</v>
      </c>
      <c r="E26" s="22" t="s">
        <v>9</v>
      </c>
      <c r="F26" s="22" t="s">
        <v>9</v>
      </c>
    </row>
    <row r="27" spans="1:6" ht="18" customHeight="1">
      <c r="A27" s="34"/>
      <c r="B27" s="88"/>
      <c r="C27" s="21" t="s">
        <v>31</v>
      </c>
      <c r="D27" s="22" t="s">
        <v>9</v>
      </c>
      <c r="E27" s="22" t="s">
        <v>9</v>
      </c>
      <c r="F27" s="22" t="s">
        <v>9</v>
      </c>
    </row>
    <row r="28" spans="1:6" ht="18" customHeight="1">
      <c r="A28" s="34"/>
      <c r="B28" s="88"/>
      <c r="C28" s="21" t="s">
        <v>32</v>
      </c>
      <c r="D28" s="22" t="s">
        <v>9</v>
      </c>
      <c r="E28" s="22" t="s">
        <v>9</v>
      </c>
      <c r="F28" s="22" t="s">
        <v>9</v>
      </c>
    </row>
    <row r="29" spans="1:6" ht="18" customHeight="1">
      <c r="A29" s="34"/>
      <c r="B29" s="88"/>
      <c r="C29" s="21" t="s">
        <v>33</v>
      </c>
      <c r="D29" s="22" t="s">
        <v>9</v>
      </c>
      <c r="E29" s="22" t="s">
        <v>9</v>
      </c>
      <c r="F29" s="22" t="s">
        <v>9</v>
      </c>
    </row>
    <row r="30" spans="1:6" ht="18" customHeight="1">
      <c r="A30" s="34"/>
      <c r="B30" s="88"/>
      <c r="C30" s="21" t="s">
        <v>34</v>
      </c>
      <c r="D30" s="22" t="s">
        <v>9</v>
      </c>
      <c r="E30" s="22" t="s">
        <v>9</v>
      </c>
      <c r="F30" s="22" t="s">
        <v>9</v>
      </c>
    </row>
    <row r="31" spans="1:6" ht="17.45" customHeight="1">
      <c r="A31" s="34"/>
      <c r="B31" s="89"/>
      <c r="C31" s="23" t="s">
        <v>35</v>
      </c>
      <c r="D31" s="24" t="s">
        <v>9</v>
      </c>
      <c r="E31" s="24" t="s">
        <v>9</v>
      </c>
      <c r="F31" s="24" t="s">
        <v>9</v>
      </c>
    </row>
    <row r="32" spans="1:6" ht="18" customHeight="1">
      <c r="A32" s="34"/>
      <c r="B32" s="87" t="s">
        <v>36</v>
      </c>
      <c r="C32" s="25" t="s">
        <v>37</v>
      </c>
      <c r="D32" s="20" t="s">
        <v>9</v>
      </c>
      <c r="E32" s="20" t="s">
        <v>9</v>
      </c>
      <c r="F32" s="20" t="s">
        <v>9</v>
      </c>
    </row>
    <row r="33" spans="1:6" ht="18" customHeight="1">
      <c r="A33" s="34"/>
      <c r="B33" s="88"/>
      <c r="C33" s="21" t="s">
        <v>38</v>
      </c>
      <c r="D33" s="22" t="s">
        <v>9</v>
      </c>
      <c r="E33" s="22" t="s">
        <v>9</v>
      </c>
      <c r="F33" s="22" t="s">
        <v>9</v>
      </c>
    </row>
    <row r="34" spans="1:6" ht="18" customHeight="1">
      <c r="A34" s="34"/>
      <c r="B34" s="88"/>
      <c r="C34" s="21" t="s">
        <v>39</v>
      </c>
      <c r="D34" s="22" t="s">
        <v>9</v>
      </c>
      <c r="E34" s="22" t="s">
        <v>9</v>
      </c>
      <c r="F34" s="22" t="s">
        <v>9</v>
      </c>
    </row>
    <row r="35" spans="1:6" ht="18" customHeight="1">
      <c r="A35" s="34"/>
      <c r="B35" s="88"/>
      <c r="C35" s="21" t="s">
        <v>40</v>
      </c>
      <c r="D35" s="22" t="s">
        <v>9</v>
      </c>
      <c r="E35" s="22" t="s">
        <v>9</v>
      </c>
      <c r="F35" s="22" t="s">
        <v>9</v>
      </c>
    </row>
    <row r="36" spans="1:6" ht="18" customHeight="1">
      <c r="A36" s="34"/>
      <c r="B36" s="88"/>
      <c r="C36" s="21" t="s">
        <v>41</v>
      </c>
      <c r="D36" s="22" t="s">
        <v>9</v>
      </c>
      <c r="E36" s="22" t="s">
        <v>9</v>
      </c>
      <c r="F36" s="22" t="s">
        <v>9</v>
      </c>
    </row>
    <row r="37" spans="1:6" ht="18" customHeight="1">
      <c r="A37" s="34"/>
      <c r="B37" s="88"/>
      <c r="C37" s="21" t="s">
        <v>42</v>
      </c>
      <c r="D37" s="22" t="s">
        <v>9</v>
      </c>
      <c r="E37" s="22" t="s">
        <v>9</v>
      </c>
      <c r="F37" s="22" t="s">
        <v>9</v>
      </c>
    </row>
    <row r="38" spans="1:6" ht="18" customHeight="1">
      <c r="A38" s="34"/>
      <c r="B38" s="88"/>
      <c r="C38" s="21" t="s">
        <v>43</v>
      </c>
      <c r="D38" s="22" t="s">
        <v>9</v>
      </c>
      <c r="E38" s="22" t="s">
        <v>9</v>
      </c>
      <c r="F38" s="22" t="s">
        <v>9</v>
      </c>
    </row>
    <row r="39" spans="1:6" ht="18" customHeight="1">
      <c r="A39" s="34"/>
      <c r="B39" s="88"/>
      <c r="C39" s="21" t="s">
        <v>44</v>
      </c>
      <c r="D39" s="22" t="s">
        <v>9</v>
      </c>
      <c r="E39" s="22" t="s">
        <v>9</v>
      </c>
      <c r="F39" s="22" t="s">
        <v>9</v>
      </c>
    </row>
    <row r="40" spans="1:6" ht="18" customHeight="1">
      <c r="A40" s="34"/>
      <c r="B40" s="88"/>
      <c r="C40" s="21" t="s">
        <v>45</v>
      </c>
      <c r="D40" s="22" t="s">
        <v>9</v>
      </c>
      <c r="E40" s="22" t="s">
        <v>9</v>
      </c>
      <c r="F40" s="22" t="s">
        <v>9</v>
      </c>
    </row>
    <row r="41" spans="1:6" ht="18" customHeight="1">
      <c r="A41" s="34"/>
      <c r="B41" s="88"/>
      <c r="C41" s="21" t="s">
        <v>46</v>
      </c>
      <c r="D41" s="22" t="s">
        <v>9</v>
      </c>
      <c r="E41" s="22" t="s">
        <v>9</v>
      </c>
      <c r="F41" s="22" t="s">
        <v>9</v>
      </c>
    </row>
    <row r="42" spans="1:6" ht="18" customHeight="1">
      <c r="A42" s="34"/>
      <c r="B42" s="89"/>
      <c r="C42" s="23" t="s">
        <v>47</v>
      </c>
      <c r="D42" s="22" t="s">
        <v>9</v>
      </c>
      <c r="E42" s="22" t="s">
        <v>9</v>
      </c>
      <c r="F42" s="22" t="s">
        <v>9</v>
      </c>
    </row>
    <row r="43" spans="1:6" ht="18" customHeight="1">
      <c r="A43" s="34"/>
      <c r="B43" s="90" t="s">
        <v>48</v>
      </c>
      <c r="C43" s="21" t="s">
        <v>49</v>
      </c>
      <c r="D43" s="20" t="s">
        <v>9</v>
      </c>
      <c r="E43" s="20" t="s">
        <v>9</v>
      </c>
      <c r="F43" s="20"/>
    </row>
    <row r="44" spans="1:6" ht="18" customHeight="1">
      <c r="A44" s="34"/>
      <c r="B44" s="91"/>
      <c r="C44" s="21" t="s">
        <v>50</v>
      </c>
      <c r="D44" s="22"/>
      <c r="E44" s="22"/>
      <c r="F44" s="22" t="s">
        <v>9</v>
      </c>
    </row>
    <row r="45" spans="1:6" ht="18" customHeight="1">
      <c r="A45" s="34"/>
      <c r="B45" s="91"/>
      <c r="C45" s="21" t="s">
        <v>51</v>
      </c>
      <c r="D45" s="22" t="s">
        <v>9</v>
      </c>
      <c r="E45" s="22" t="s">
        <v>9</v>
      </c>
      <c r="F45" s="22" t="s">
        <v>9</v>
      </c>
    </row>
    <row r="46" spans="1:6" ht="18" customHeight="1">
      <c r="A46" s="34"/>
      <c r="B46" s="92"/>
      <c r="C46" s="23" t="s">
        <v>52</v>
      </c>
      <c r="D46" s="24" t="s">
        <v>9</v>
      </c>
      <c r="E46" s="24" t="s">
        <v>9</v>
      </c>
      <c r="F46" s="24" t="s">
        <v>9</v>
      </c>
    </row>
    <row r="47" spans="1:6" ht="56.25" customHeight="1">
      <c r="A47" s="34"/>
      <c r="B47" s="33" t="s">
        <v>53</v>
      </c>
      <c r="C47" s="27" t="s">
        <v>54</v>
      </c>
      <c r="D47" s="22" t="s">
        <v>9</v>
      </c>
      <c r="E47" s="22" t="s">
        <v>9</v>
      </c>
      <c r="F47" s="22" t="s">
        <v>9</v>
      </c>
    </row>
    <row r="48" spans="1:6" ht="18" customHeight="1">
      <c r="A48" s="34"/>
      <c r="B48" s="82" t="s">
        <v>55</v>
      </c>
      <c r="C48" s="25" t="s">
        <v>56</v>
      </c>
      <c r="D48" s="20" t="s">
        <v>9</v>
      </c>
      <c r="E48" s="20" t="s">
        <v>9</v>
      </c>
      <c r="F48" s="20" t="s">
        <v>9</v>
      </c>
    </row>
    <row r="49" spans="1:7" ht="18" customHeight="1">
      <c r="A49" s="34"/>
      <c r="B49" s="83"/>
      <c r="C49" s="21" t="s">
        <v>57</v>
      </c>
      <c r="D49" s="26" t="s">
        <v>58</v>
      </c>
      <c r="E49" s="26" t="s">
        <v>58</v>
      </c>
      <c r="F49" s="26" t="s">
        <v>58</v>
      </c>
      <c r="G49" s="77"/>
    </row>
    <row r="50" spans="1:7" ht="18" customHeight="1">
      <c r="A50" s="34"/>
      <c r="B50" s="83"/>
      <c r="C50" s="21" t="s">
        <v>59</v>
      </c>
      <c r="D50" s="22" t="s">
        <v>9</v>
      </c>
      <c r="E50" s="22" t="s">
        <v>9</v>
      </c>
      <c r="F50" s="22" t="s">
        <v>9</v>
      </c>
    </row>
    <row r="51" spans="1:7" ht="18" customHeight="1">
      <c r="A51" s="34"/>
      <c r="B51" s="83"/>
      <c r="C51" s="21" t="s">
        <v>60</v>
      </c>
      <c r="D51" s="22" t="s">
        <v>9</v>
      </c>
      <c r="E51" s="22" t="s">
        <v>9</v>
      </c>
      <c r="F51" s="22" t="s">
        <v>9</v>
      </c>
    </row>
    <row r="52" spans="1:7" ht="18" customHeight="1">
      <c r="A52" s="34"/>
      <c r="B52" s="83"/>
      <c r="C52" s="21" t="s">
        <v>61</v>
      </c>
      <c r="D52" s="22" t="s">
        <v>9</v>
      </c>
      <c r="E52" s="22" t="s">
        <v>9</v>
      </c>
      <c r="F52" s="22" t="s">
        <v>9</v>
      </c>
    </row>
    <row r="53" spans="1:7" ht="18" customHeight="1">
      <c r="A53" s="34"/>
      <c r="B53" s="84"/>
      <c r="C53" s="23" t="s">
        <v>62</v>
      </c>
      <c r="D53" s="24" t="s">
        <v>9</v>
      </c>
      <c r="E53" s="24" t="s">
        <v>9</v>
      </c>
      <c r="F53" s="24" t="s">
        <v>9</v>
      </c>
    </row>
    <row r="54" spans="1:7" ht="18" customHeight="1">
      <c r="A54" s="34"/>
      <c r="B54" s="82" t="s">
        <v>63</v>
      </c>
      <c r="C54" s="37" t="s">
        <v>64</v>
      </c>
      <c r="D54" s="22"/>
      <c r="E54" s="22"/>
      <c r="F54" s="22"/>
    </row>
    <row r="55" spans="1:7" ht="18" customHeight="1">
      <c r="A55" s="34"/>
      <c r="B55" s="83"/>
      <c r="C55" s="28" t="s">
        <v>65</v>
      </c>
      <c r="D55" s="22" t="s">
        <v>9</v>
      </c>
      <c r="E55" s="22" t="s">
        <v>9</v>
      </c>
      <c r="F55" s="22" t="s">
        <v>9</v>
      </c>
    </row>
    <row r="56" spans="1:7" ht="18" customHeight="1">
      <c r="A56" s="34"/>
      <c r="B56" s="83"/>
      <c r="C56" s="28" t="s">
        <v>66</v>
      </c>
      <c r="D56" s="22" t="s">
        <v>9</v>
      </c>
      <c r="E56" s="22" t="s">
        <v>9</v>
      </c>
      <c r="F56" s="22" t="s">
        <v>9</v>
      </c>
    </row>
    <row r="57" spans="1:7" ht="18" customHeight="1">
      <c r="A57" s="34"/>
      <c r="B57" s="83"/>
      <c r="C57" s="28" t="s">
        <v>67</v>
      </c>
      <c r="D57" s="22" t="s">
        <v>9</v>
      </c>
      <c r="E57" s="22" t="s">
        <v>9</v>
      </c>
      <c r="F57" s="22" t="s">
        <v>9</v>
      </c>
    </row>
    <row r="58" spans="1:7" ht="18" customHeight="1">
      <c r="A58" s="34"/>
      <c r="B58" s="83"/>
      <c r="C58" s="28" t="s">
        <v>68</v>
      </c>
      <c r="D58" s="22" t="s">
        <v>9</v>
      </c>
      <c r="E58" s="22" t="s">
        <v>9</v>
      </c>
      <c r="F58" s="22" t="s">
        <v>9</v>
      </c>
    </row>
    <row r="59" spans="1:7" ht="18" customHeight="1">
      <c r="A59" s="34"/>
      <c r="B59" s="83"/>
      <c r="C59" s="21" t="s">
        <v>69</v>
      </c>
      <c r="D59" s="22" t="s">
        <v>9</v>
      </c>
      <c r="E59" s="22" t="s">
        <v>9</v>
      </c>
      <c r="F59" s="22" t="s">
        <v>9</v>
      </c>
    </row>
    <row r="60" spans="1:7" ht="18" customHeight="1">
      <c r="A60" s="34"/>
      <c r="B60" s="83"/>
      <c r="C60" s="21" t="s">
        <v>70</v>
      </c>
      <c r="D60" s="22" t="s">
        <v>9</v>
      </c>
      <c r="E60" s="22" t="s">
        <v>9</v>
      </c>
      <c r="F60" s="22" t="s">
        <v>9</v>
      </c>
    </row>
    <row r="61" spans="1:7" ht="18" customHeight="1">
      <c r="A61" s="34"/>
      <c r="B61" s="83"/>
      <c r="C61" s="21" t="s">
        <v>71</v>
      </c>
      <c r="D61" s="22" t="s">
        <v>9</v>
      </c>
      <c r="E61" s="22" t="s">
        <v>9</v>
      </c>
      <c r="F61" s="22" t="s">
        <v>9</v>
      </c>
    </row>
    <row r="62" spans="1:7" ht="18" customHeight="1">
      <c r="A62" s="34"/>
      <c r="B62" s="83"/>
      <c r="C62" s="21" t="s">
        <v>72</v>
      </c>
      <c r="D62" s="22" t="s">
        <v>9</v>
      </c>
      <c r="E62" s="22" t="s">
        <v>9</v>
      </c>
      <c r="F62" s="22" t="s">
        <v>9</v>
      </c>
    </row>
    <row r="63" spans="1:7" ht="18" customHeight="1">
      <c r="A63" s="34"/>
      <c r="B63" s="83"/>
      <c r="C63" s="21" t="s">
        <v>73</v>
      </c>
      <c r="D63" s="22" t="s">
        <v>9</v>
      </c>
      <c r="E63" s="22" t="s">
        <v>9</v>
      </c>
      <c r="F63" s="22" t="s">
        <v>9</v>
      </c>
    </row>
    <row r="64" spans="1:7" ht="18" customHeight="1">
      <c r="A64" s="34"/>
      <c r="B64" s="83"/>
      <c r="C64" s="21" t="s">
        <v>74</v>
      </c>
      <c r="D64" s="22" t="s">
        <v>9</v>
      </c>
      <c r="E64" s="22" t="s">
        <v>9</v>
      </c>
      <c r="F64" s="22" t="s">
        <v>9</v>
      </c>
    </row>
    <row r="65" spans="1:6" ht="18" customHeight="1">
      <c r="A65" s="34"/>
      <c r="B65" s="83"/>
      <c r="C65" s="21" t="s">
        <v>75</v>
      </c>
      <c r="D65" s="22" t="s">
        <v>9</v>
      </c>
      <c r="E65" s="22" t="s">
        <v>9</v>
      </c>
      <c r="F65" s="22" t="s">
        <v>9</v>
      </c>
    </row>
    <row r="66" spans="1:6" ht="18" customHeight="1">
      <c r="A66" s="34"/>
      <c r="B66" s="83"/>
      <c r="C66" s="21" t="s">
        <v>76</v>
      </c>
      <c r="D66" s="22" t="s">
        <v>9</v>
      </c>
      <c r="E66" s="22" t="s">
        <v>9</v>
      </c>
      <c r="F66" s="22" t="s">
        <v>9</v>
      </c>
    </row>
    <row r="67" spans="1:6" ht="18" customHeight="1">
      <c r="A67" s="34"/>
      <c r="B67" s="83"/>
      <c r="C67" s="21" t="s">
        <v>77</v>
      </c>
      <c r="D67" s="22" t="s">
        <v>9</v>
      </c>
      <c r="E67" s="22" t="s">
        <v>9</v>
      </c>
      <c r="F67" s="22" t="s">
        <v>9</v>
      </c>
    </row>
    <row r="68" spans="1:6" ht="18" customHeight="1">
      <c r="A68" s="34"/>
      <c r="B68" s="83"/>
      <c r="C68" s="21" t="s">
        <v>78</v>
      </c>
      <c r="D68" s="22" t="s">
        <v>9</v>
      </c>
      <c r="E68" s="22" t="s">
        <v>9</v>
      </c>
      <c r="F68" s="22" t="s">
        <v>9</v>
      </c>
    </row>
    <row r="69" spans="1:6" ht="18" customHeight="1">
      <c r="A69" s="34"/>
      <c r="B69" s="83"/>
      <c r="C69" s="21" t="s">
        <v>79</v>
      </c>
      <c r="D69" s="22" t="s">
        <v>9</v>
      </c>
      <c r="E69" s="22" t="s">
        <v>9</v>
      </c>
      <c r="F69" s="22" t="s">
        <v>9</v>
      </c>
    </row>
    <row r="70" spans="1:6" ht="18" customHeight="1">
      <c r="A70" s="34"/>
      <c r="B70" s="83"/>
      <c r="C70" s="21" t="s">
        <v>80</v>
      </c>
      <c r="D70" s="22" t="s">
        <v>9</v>
      </c>
      <c r="E70" s="22" t="s">
        <v>9</v>
      </c>
      <c r="F70" s="22" t="s">
        <v>9</v>
      </c>
    </row>
    <row r="71" spans="1:6" ht="18" customHeight="1">
      <c r="A71" s="34"/>
      <c r="B71" s="83"/>
      <c r="C71" s="21" t="s">
        <v>81</v>
      </c>
      <c r="D71" s="22" t="s">
        <v>9</v>
      </c>
      <c r="E71" s="22" t="s">
        <v>9</v>
      </c>
      <c r="F71" s="22" t="s">
        <v>9</v>
      </c>
    </row>
    <row r="72" spans="1:6" ht="18" customHeight="1">
      <c r="A72" s="34"/>
      <c r="B72" s="83"/>
      <c r="C72" s="21" t="s">
        <v>82</v>
      </c>
      <c r="D72" s="22" t="s">
        <v>9</v>
      </c>
      <c r="E72" s="22" t="s">
        <v>9</v>
      </c>
      <c r="F72" s="22" t="s">
        <v>9</v>
      </c>
    </row>
    <row r="73" spans="1:6" ht="18" customHeight="1">
      <c r="A73" s="34"/>
      <c r="B73" s="83"/>
      <c r="C73" s="21" t="s">
        <v>83</v>
      </c>
      <c r="D73" s="22" t="s">
        <v>9</v>
      </c>
      <c r="E73" s="22" t="s">
        <v>9</v>
      </c>
      <c r="F73" s="22" t="s">
        <v>9</v>
      </c>
    </row>
    <row r="74" spans="1:6" ht="18" customHeight="1">
      <c r="A74" s="34"/>
      <c r="B74" s="83"/>
      <c r="C74" s="21" t="s">
        <v>84</v>
      </c>
      <c r="D74" s="22"/>
      <c r="E74" s="22"/>
      <c r="F74" s="22" t="s">
        <v>9</v>
      </c>
    </row>
    <row r="75" spans="1:6" ht="18" customHeight="1">
      <c r="A75" s="34"/>
      <c r="B75" s="83"/>
      <c r="C75" s="21" t="s">
        <v>85</v>
      </c>
      <c r="D75" s="22" t="s">
        <v>9</v>
      </c>
      <c r="E75" s="22" t="s">
        <v>9</v>
      </c>
      <c r="F75" s="22" t="s">
        <v>9</v>
      </c>
    </row>
    <row r="76" spans="1:6" ht="18" customHeight="1">
      <c r="A76" s="34"/>
      <c r="B76" s="83"/>
      <c r="C76" s="21" t="s">
        <v>86</v>
      </c>
      <c r="D76" s="22" t="s">
        <v>9</v>
      </c>
      <c r="E76" s="22" t="s">
        <v>9</v>
      </c>
      <c r="F76" s="22" t="s">
        <v>9</v>
      </c>
    </row>
    <row r="77" spans="1:6" ht="18" customHeight="1">
      <c r="A77" s="34"/>
      <c r="B77" s="83"/>
      <c r="C77" s="21" t="s">
        <v>87</v>
      </c>
      <c r="D77" s="22" t="s">
        <v>9</v>
      </c>
      <c r="E77" s="22" t="s">
        <v>9</v>
      </c>
      <c r="F77" s="22" t="s">
        <v>9</v>
      </c>
    </row>
    <row r="78" spans="1:6" ht="18" customHeight="1">
      <c r="A78" s="34"/>
      <c r="B78" s="83"/>
      <c r="C78" s="21" t="s">
        <v>88</v>
      </c>
      <c r="D78" s="22" t="s">
        <v>9</v>
      </c>
      <c r="E78" s="22" t="s">
        <v>9</v>
      </c>
      <c r="F78" s="22" t="s">
        <v>9</v>
      </c>
    </row>
    <row r="79" spans="1:6" ht="18" customHeight="1">
      <c r="A79" s="34"/>
      <c r="B79" s="83"/>
      <c r="C79" s="21" t="s">
        <v>89</v>
      </c>
      <c r="D79" s="22" t="s">
        <v>9</v>
      </c>
      <c r="E79" s="22" t="s">
        <v>9</v>
      </c>
      <c r="F79" s="22" t="s">
        <v>9</v>
      </c>
    </row>
    <row r="80" spans="1:6" ht="18" customHeight="1">
      <c r="A80" s="34"/>
      <c r="B80" s="83"/>
      <c r="C80" s="21" t="s">
        <v>90</v>
      </c>
      <c r="D80" s="22" t="s">
        <v>9</v>
      </c>
      <c r="E80" s="22" t="s">
        <v>9</v>
      </c>
      <c r="F80" s="22" t="s">
        <v>9</v>
      </c>
    </row>
    <row r="81" spans="1:6" ht="18" customHeight="1">
      <c r="A81" s="34"/>
      <c r="B81" s="84"/>
      <c r="C81" s="23" t="s">
        <v>91</v>
      </c>
      <c r="D81" s="24" t="s">
        <v>9</v>
      </c>
      <c r="E81" s="24" t="s">
        <v>9</v>
      </c>
      <c r="F81" s="24" t="s">
        <v>9</v>
      </c>
    </row>
    <row r="82" spans="1:6" ht="18" customHeight="1">
      <c r="A82" s="34"/>
      <c r="B82" s="82" t="s">
        <v>92</v>
      </c>
      <c r="C82" s="25" t="s">
        <v>93</v>
      </c>
      <c r="D82" s="20" t="s">
        <v>9</v>
      </c>
      <c r="E82" s="20" t="s">
        <v>9</v>
      </c>
      <c r="F82" s="20" t="s">
        <v>9</v>
      </c>
    </row>
    <row r="83" spans="1:6" ht="18" customHeight="1">
      <c r="A83" s="34"/>
      <c r="B83" s="83"/>
      <c r="C83" s="21" t="s">
        <v>94</v>
      </c>
      <c r="D83" s="22" t="s">
        <v>9</v>
      </c>
      <c r="E83" s="22" t="s">
        <v>9</v>
      </c>
      <c r="F83" s="22" t="s">
        <v>9</v>
      </c>
    </row>
    <row r="84" spans="1:6" ht="18" customHeight="1">
      <c r="A84" s="34"/>
      <c r="B84" s="83"/>
      <c r="C84" s="21" t="s">
        <v>95</v>
      </c>
      <c r="D84" s="22" t="s">
        <v>9</v>
      </c>
      <c r="E84" s="22" t="s">
        <v>9</v>
      </c>
      <c r="F84" s="22" t="s">
        <v>9</v>
      </c>
    </row>
    <row r="85" spans="1:6" ht="18" customHeight="1">
      <c r="A85" s="34"/>
      <c r="B85" s="83"/>
      <c r="C85" s="21" t="s">
        <v>96</v>
      </c>
      <c r="D85" s="22" t="s">
        <v>9</v>
      </c>
      <c r="E85" s="22" t="s">
        <v>9</v>
      </c>
      <c r="F85" s="22" t="s">
        <v>9</v>
      </c>
    </row>
    <row r="86" spans="1:6" ht="18" customHeight="1">
      <c r="A86" s="34"/>
      <c r="B86" s="83"/>
      <c r="C86" s="21" t="s">
        <v>97</v>
      </c>
      <c r="D86" s="22" t="s">
        <v>9</v>
      </c>
      <c r="E86" s="22" t="s">
        <v>9</v>
      </c>
      <c r="F86" s="22" t="s">
        <v>9</v>
      </c>
    </row>
    <row r="87" spans="1:6" ht="18" customHeight="1">
      <c r="A87" s="34"/>
      <c r="B87" s="83"/>
      <c r="C87" s="21" t="s">
        <v>98</v>
      </c>
      <c r="D87" s="22" t="s">
        <v>9</v>
      </c>
      <c r="E87" s="22" t="s">
        <v>9</v>
      </c>
      <c r="F87" s="22" t="s">
        <v>9</v>
      </c>
    </row>
    <row r="88" spans="1:6" ht="18" customHeight="1">
      <c r="A88" s="34"/>
      <c r="B88" s="83"/>
      <c r="C88" s="21" t="s">
        <v>99</v>
      </c>
      <c r="D88" s="22" t="s">
        <v>9</v>
      </c>
      <c r="E88" s="22" t="s">
        <v>9</v>
      </c>
      <c r="F88" s="22" t="s">
        <v>9</v>
      </c>
    </row>
    <row r="89" spans="1:6" ht="18" customHeight="1">
      <c r="A89" s="34"/>
      <c r="B89" s="83"/>
      <c r="C89" s="21" t="s">
        <v>100</v>
      </c>
      <c r="D89" s="22" t="s">
        <v>9</v>
      </c>
      <c r="E89" s="22" t="s">
        <v>9</v>
      </c>
      <c r="F89" s="22" t="s">
        <v>9</v>
      </c>
    </row>
    <row r="90" spans="1:6" ht="18" customHeight="1">
      <c r="A90" s="34"/>
      <c r="B90" s="83"/>
      <c r="C90" s="21" t="s">
        <v>101</v>
      </c>
      <c r="D90" s="22" t="s">
        <v>9</v>
      </c>
      <c r="E90" s="22" t="s">
        <v>9</v>
      </c>
      <c r="F90" s="22" t="s">
        <v>9</v>
      </c>
    </row>
    <row r="91" spans="1:6" ht="18" customHeight="1">
      <c r="A91" s="34"/>
      <c r="B91" s="83"/>
      <c r="C91" s="21" t="s">
        <v>102</v>
      </c>
      <c r="D91" s="22" t="s">
        <v>9</v>
      </c>
      <c r="E91" s="22" t="s">
        <v>9</v>
      </c>
      <c r="F91" s="22" t="s">
        <v>9</v>
      </c>
    </row>
    <row r="92" spans="1:6" ht="18" customHeight="1">
      <c r="A92" s="34"/>
      <c r="B92" s="83"/>
      <c r="C92" s="21" t="s">
        <v>103</v>
      </c>
      <c r="D92" s="22" t="s">
        <v>9</v>
      </c>
      <c r="E92" s="22" t="s">
        <v>9</v>
      </c>
      <c r="F92" s="22" t="s">
        <v>9</v>
      </c>
    </row>
    <row r="93" spans="1:6" ht="18" customHeight="1">
      <c r="A93" s="34"/>
      <c r="B93" s="84"/>
      <c r="C93" s="23" t="s">
        <v>104</v>
      </c>
      <c r="D93" s="24" t="s">
        <v>9</v>
      </c>
      <c r="E93" s="24" t="s">
        <v>9</v>
      </c>
      <c r="F93" s="24" t="s">
        <v>9</v>
      </c>
    </row>
    <row r="94" spans="1:6" s="30" customFormat="1" ht="18" customHeight="1">
      <c r="A94" s="17"/>
      <c r="B94" s="18"/>
      <c r="C94" s="18"/>
      <c r="D94" s="29"/>
    </row>
  </sheetData>
  <mergeCells count="7">
    <mergeCell ref="B82:B93"/>
    <mergeCell ref="B2:C2"/>
    <mergeCell ref="B4:B31"/>
    <mergeCell ref="B32:B42"/>
    <mergeCell ref="B43:B46"/>
    <mergeCell ref="B48:B53"/>
    <mergeCell ref="B54:B81"/>
  </mergeCells>
  <pageMargins left="0" right="0" top="0" bottom="0" header="0" footer="0"/>
  <pageSetup paperSize="9" scale="52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21597E-5E00-4DCA-B44F-F438EFDE91C5}">
  <dimension ref="A2:I43"/>
  <sheetViews>
    <sheetView showGridLines="0" tabSelected="1" zoomScale="85" zoomScaleNormal="85" workbookViewId="0">
      <pane ySplit="2" topLeftCell="C10" activePane="bottomLeft" state="frozen"/>
      <selection pane="bottomLeft" activeCell="D15" sqref="D15"/>
    </sheetView>
  </sheetViews>
  <sheetFormatPr defaultColWidth="9.140625" defaultRowHeight="20.100000000000001" customHeight="1"/>
  <cols>
    <col min="1" max="1" width="12.28515625" style="5" customWidth="1"/>
    <col min="2" max="2" width="65.85546875" style="5" customWidth="1"/>
    <col min="3" max="3" width="32.85546875" style="6" customWidth="1"/>
    <col min="4" max="5" width="40.140625" style="6" customWidth="1"/>
    <col min="6" max="6" width="43.7109375" style="6" customWidth="1"/>
    <col min="7" max="7" width="39.28515625" style="5" bestFit="1" customWidth="1"/>
    <col min="8" max="16384" width="9.140625" style="5"/>
  </cols>
  <sheetData>
    <row r="2" spans="1:6" ht="39" customHeight="1">
      <c r="A2" s="31" t="s">
        <v>105</v>
      </c>
      <c r="B2" s="31" t="s">
        <v>106</v>
      </c>
      <c r="C2" s="31" t="s">
        <v>107</v>
      </c>
      <c r="D2" s="31" t="s">
        <v>1</v>
      </c>
      <c r="E2" s="31" t="s">
        <v>2</v>
      </c>
      <c r="F2" s="31" t="s">
        <v>3</v>
      </c>
    </row>
    <row r="3" spans="1:6" ht="20.100000000000001" customHeight="1">
      <c r="A3" s="110" t="s">
        <v>108</v>
      </c>
      <c r="B3" s="50" t="s">
        <v>109</v>
      </c>
      <c r="C3" s="51"/>
      <c r="D3" s="52" t="s">
        <v>110</v>
      </c>
      <c r="E3" s="52" t="s">
        <v>110</v>
      </c>
      <c r="F3" s="53" t="s">
        <v>110</v>
      </c>
    </row>
    <row r="4" spans="1:6" ht="20.100000000000001" customHeight="1">
      <c r="A4" s="110"/>
      <c r="B4" s="7" t="s">
        <v>111</v>
      </c>
      <c r="C4" s="8"/>
      <c r="D4" s="106" t="s">
        <v>112</v>
      </c>
      <c r="E4" s="106"/>
      <c r="F4" s="42" t="s">
        <v>113</v>
      </c>
    </row>
    <row r="5" spans="1:6" ht="20.100000000000001" customHeight="1">
      <c r="A5" s="110"/>
      <c r="B5" s="7" t="s">
        <v>114</v>
      </c>
      <c r="C5" s="8"/>
      <c r="D5" s="106" t="s">
        <v>115</v>
      </c>
      <c r="E5" s="106"/>
      <c r="F5" s="107"/>
    </row>
    <row r="6" spans="1:6" ht="20.100000000000001" customHeight="1">
      <c r="A6" s="110"/>
      <c r="B6" s="7" t="s">
        <v>116</v>
      </c>
      <c r="C6" s="8" t="s">
        <v>117</v>
      </c>
      <c r="D6" s="106" t="s">
        <v>118</v>
      </c>
      <c r="E6" s="106"/>
      <c r="F6" s="107"/>
    </row>
    <row r="7" spans="1:6" ht="20.100000000000001" customHeight="1">
      <c r="A7" s="110"/>
      <c r="B7" s="7" t="s">
        <v>116</v>
      </c>
      <c r="C7" s="8" t="s">
        <v>119</v>
      </c>
      <c r="D7" s="106" t="s">
        <v>120</v>
      </c>
      <c r="E7" s="106"/>
      <c r="F7" s="107"/>
    </row>
    <row r="8" spans="1:6" ht="20.100000000000001" customHeight="1">
      <c r="A8" s="110"/>
      <c r="B8" s="54" t="s">
        <v>121</v>
      </c>
      <c r="C8" s="49"/>
      <c r="D8" s="55" t="s">
        <v>122</v>
      </c>
      <c r="E8" s="55" t="s">
        <v>122</v>
      </c>
      <c r="F8" s="56" t="s">
        <v>122</v>
      </c>
    </row>
    <row r="9" spans="1:6" ht="20.100000000000001" customHeight="1">
      <c r="A9" s="98" t="s">
        <v>123</v>
      </c>
      <c r="B9" s="50" t="s">
        <v>124</v>
      </c>
      <c r="C9" s="51"/>
      <c r="D9" s="52" t="s">
        <v>125</v>
      </c>
      <c r="E9" s="52" t="s">
        <v>126</v>
      </c>
      <c r="F9" s="53" t="s">
        <v>126</v>
      </c>
    </row>
    <row r="10" spans="1:6" ht="20.100000000000001" customHeight="1">
      <c r="A10" s="93"/>
      <c r="B10" s="7" t="s">
        <v>127</v>
      </c>
      <c r="C10" s="8" t="s">
        <v>128</v>
      </c>
      <c r="D10" s="12" t="s">
        <v>129</v>
      </c>
      <c r="E10" s="12" t="s">
        <v>130</v>
      </c>
      <c r="F10" s="43" t="s">
        <v>130</v>
      </c>
    </row>
    <row r="11" spans="1:6" ht="20.100000000000001" customHeight="1">
      <c r="A11" s="93"/>
      <c r="B11" s="7" t="s">
        <v>131</v>
      </c>
      <c r="C11" s="8" t="s">
        <v>128</v>
      </c>
      <c r="D11" s="12" t="s">
        <v>132</v>
      </c>
      <c r="E11" s="12" t="s">
        <v>133</v>
      </c>
      <c r="F11" s="43" t="s">
        <v>133</v>
      </c>
    </row>
    <row r="12" spans="1:6" ht="20.100000000000001" customHeight="1">
      <c r="A12" s="93"/>
      <c r="B12" s="7" t="s">
        <v>134</v>
      </c>
      <c r="C12" s="8" t="s">
        <v>135</v>
      </c>
      <c r="D12" s="13">
        <v>409</v>
      </c>
      <c r="E12" s="13">
        <v>875</v>
      </c>
      <c r="F12" s="44">
        <v>875</v>
      </c>
    </row>
    <row r="13" spans="1:6" ht="20.100000000000001" customHeight="1">
      <c r="A13" s="93"/>
      <c r="B13" s="7" t="s">
        <v>136</v>
      </c>
      <c r="C13" s="8" t="s">
        <v>135</v>
      </c>
      <c r="D13" s="13">
        <v>358</v>
      </c>
      <c r="E13" s="13">
        <v>751</v>
      </c>
      <c r="F13" s="44">
        <v>751</v>
      </c>
    </row>
    <row r="14" spans="1:6" ht="20.100000000000001" customHeight="1">
      <c r="A14" s="94"/>
      <c r="B14" s="54" t="s">
        <v>137</v>
      </c>
      <c r="C14" s="49" t="s">
        <v>138</v>
      </c>
      <c r="D14" s="57">
        <v>140</v>
      </c>
      <c r="E14" s="57">
        <v>180</v>
      </c>
      <c r="F14" s="58">
        <v>180</v>
      </c>
    </row>
    <row r="15" spans="1:6" ht="20.100000000000001" customHeight="1">
      <c r="A15" s="98" t="s">
        <v>139</v>
      </c>
      <c r="B15" s="50" t="s">
        <v>140</v>
      </c>
      <c r="C15" s="51" t="s">
        <v>141</v>
      </c>
      <c r="D15" s="59" t="s">
        <v>142</v>
      </c>
      <c r="E15" s="59" t="s">
        <v>143</v>
      </c>
      <c r="F15" s="60" t="s">
        <v>144</v>
      </c>
    </row>
    <row r="16" spans="1:6" ht="20.100000000000001" customHeight="1">
      <c r="A16" s="93"/>
      <c r="B16" s="7" t="s">
        <v>145</v>
      </c>
      <c r="C16" s="8" t="s">
        <v>146</v>
      </c>
      <c r="D16" s="13" t="s">
        <v>147</v>
      </c>
      <c r="E16" s="13" t="s">
        <v>148</v>
      </c>
      <c r="F16" s="44" t="s">
        <v>149</v>
      </c>
    </row>
    <row r="17" spans="1:9" ht="20.100000000000001" customHeight="1">
      <c r="A17" s="93"/>
      <c r="B17" s="7" t="s">
        <v>150</v>
      </c>
      <c r="C17" s="8" t="s">
        <v>151</v>
      </c>
      <c r="D17" s="16">
        <v>6.8</v>
      </c>
      <c r="E17" s="16">
        <v>4.9000000000000004</v>
      </c>
      <c r="F17" s="45">
        <v>3.2</v>
      </c>
    </row>
    <row r="18" spans="1:9" ht="20.100000000000001" customHeight="1">
      <c r="A18" s="94"/>
      <c r="B18" s="54" t="s">
        <v>152</v>
      </c>
      <c r="C18" s="49" t="s">
        <v>153</v>
      </c>
      <c r="D18" s="61" t="s">
        <v>154</v>
      </c>
      <c r="E18" s="61" t="s">
        <v>155</v>
      </c>
      <c r="F18" s="62" t="s">
        <v>156</v>
      </c>
    </row>
    <row r="19" spans="1:9" ht="20.100000000000001" customHeight="1">
      <c r="A19" s="98" t="s">
        <v>157</v>
      </c>
      <c r="B19" s="50" t="s">
        <v>158</v>
      </c>
      <c r="C19" s="51"/>
      <c r="D19" s="52" t="s">
        <v>159</v>
      </c>
      <c r="E19" s="52" t="s">
        <v>159</v>
      </c>
      <c r="F19" s="53" t="s">
        <v>159</v>
      </c>
    </row>
    <row r="20" spans="1:9" ht="20.100000000000001" customHeight="1">
      <c r="A20" s="93"/>
      <c r="B20" s="10" t="s">
        <v>160</v>
      </c>
      <c r="C20" s="8" t="s">
        <v>161</v>
      </c>
      <c r="D20" s="11" t="s">
        <v>162</v>
      </c>
      <c r="E20" s="11" t="s">
        <v>162</v>
      </c>
      <c r="F20" s="42" t="s">
        <v>162</v>
      </c>
    </row>
    <row r="21" spans="1:9" ht="20.100000000000001" customHeight="1">
      <c r="A21" s="93"/>
      <c r="B21" s="10" t="s">
        <v>163</v>
      </c>
      <c r="C21" s="8" t="s">
        <v>164</v>
      </c>
      <c r="D21" s="15">
        <v>153</v>
      </c>
      <c r="E21" s="15">
        <v>396</v>
      </c>
      <c r="F21" s="47">
        <v>396</v>
      </c>
    </row>
    <row r="22" spans="1:9" ht="20.100000000000001" customHeight="1">
      <c r="A22" s="93"/>
      <c r="B22" s="7" t="s">
        <v>165</v>
      </c>
      <c r="C22" s="8" t="s">
        <v>166</v>
      </c>
      <c r="D22" s="15" t="s">
        <v>167</v>
      </c>
      <c r="E22" s="15" t="s">
        <v>168</v>
      </c>
      <c r="F22" s="47" t="s">
        <v>168</v>
      </c>
    </row>
    <row r="23" spans="1:9" ht="20.100000000000001" customHeight="1">
      <c r="A23" s="93"/>
      <c r="B23" s="7" t="s">
        <v>169</v>
      </c>
      <c r="C23" s="8" t="s">
        <v>170</v>
      </c>
      <c r="D23" s="15" t="s">
        <v>171</v>
      </c>
      <c r="E23" s="15" t="s">
        <v>172</v>
      </c>
      <c r="F23" s="47" t="s">
        <v>172</v>
      </c>
    </row>
    <row r="24" spans="1:9" ht="20.100000000000001" customHeight="1">
      <c r="A24" s="93"/>
      <c r="B24" s="7" t="s">
        <v>173</v>
      </c>
      <c r="C24" s="8" t="s">
        <v>174</v>
      </c>
      <c r="D24" s="15" t="s">
        <v>175</v>
      </c>
      <c r="E24" s="15" t="s">
        <v>176</v>
      </c>
      <c r="F24" s="47" t="s">
        <v>176</v>
      </c>
    </row>
    <row r="25" spans="1:9" ht="20.100000000000001" customHeight="1">
      <c r="A25" s="94"/>
      <c r="B25" s="54" t="s">
        <v>177</v>
      </c>
      <c r="C25" s="49" t="s">
        <v>174</v>
      </c>
      <c r="D25" s="63" t="s">
        <v>178</v>
      </c>
      <c r="E25" s="63" t="s">
        <v>179</v>
      </c>
      <c r="F25" s="64" t="s">
        <v>179</v>
      </c>
    </row>
    <row r="26" spans="1:9" ht="20.100000000000001" customHeight="1">
      <c r="A26" s="95" t="s">
        <v>180</v>
      </c>
      <c r="B26" s="102" t="s">
        <v>181</v>
      </c>
      <c r="C26" s="51" t="s">
        <v>182</v>
      </c>
      <c r="D26" s="65" t="s">
        <v>183</v>
      </c>
      <c r="E26" s="65" t="s">
        <v>184</v>
      </c>
      <c r="F26" s="66" t="s">
        <v>185</v>
      </c>
    </row>
    <row r="27" spans="1:9" ht="20.100000000000001" customHeight="1">
      <c r="A27" s="96"/>
      <c r="B27" s="103"/>
      <c r="C27" s="8" t="s">
        <v>186</v>
      </c>
      <c r="D27" s="41" t="s">
        <v>187</v>
      </c>
      <c r="E27" s="41" t="s">
        <v>188</v>
      </c>
      <c r="F27" s="48" t="s">
        <v>189</v>
      </c>
      <c r="I27" s="9"/>
    </row>
    <row r="28" spans="1:9" ht="20.100000000000001" customHeight="1">
      <c r="A28" s="96"/>
      <c r="B28" s="103" t="s">
        <v>190</v>
      </c>
      <c r="C28" s="8" t="s">
        <v>182</v>
      </c>
      <c r="D28" s="11" t="s">
        <v>191</v>
      </c>
      <c r="E28" s="15" t="s">
        <v>192</v>
      </c>
      <c r="F28" s="47" t="s">
        <v>193</v>
      </c>
    </row>
    <row r="29" spans="1:9" ht="20.100000000000001" customHeight="1">
      <c r="A29" s="96"/>
      <c r="B29" s="103"/>
      <c r="C29" s="8" t="s">
        <v>186</v>
      </c>
      <c r="D29" s="15" t="s">
        <v>194</v>
      </c>
      <c r="E29" s="15" t="s">
        <v>195</v>
      </c>
      <c r="F29" s="47" t="s">
        <v>196</v>
      </c>
    </row>
    <row r="30" spans="1:9" ht="20.100000000000001" customHeight="1">
      <c r="A30" s="97"/>
      <c r="B30" s="67" t="s">
        <v>197</v>
      </c>
      <c r="C30" s="68" t="s">
        <v>198</v>
      </c>
      <c r="D30" s="69">
        <v>0</v>
      </c>
      <c r="E30" s="69">
        <v>0</v>
      </c>
      <c r="F30" s="70">
        <v>0</v>
      </c>
    </row>
    <row r="31" spans="1:9" ht="20.100000000000001" customHeight="1">
      <c r="A31" s="98" t="s">
        <v>199</v>
      </c>
      <c r="B31" s="50" t="s">
        <v>200</v>
      </c>
      <c r="C31" s="51" t="s">
        <v>201</v>
      </c>
      <c r="D31" s="71">
        <v>2180</v>
      </c>
      <c r="E31" s="71">
        <v>2210</v>
      </c>
      <c r="F31" s="72">
        <v>2298</v>
      </c>
    </row>
    <row r="32" spans="1:9" ht="20.100000000000001" customHeight="1">
      <c r="A32" s="93"/>
      <c r="B32" s="7" t="s">
        <v>202</v>
      </c>
      <c r="C32" s="8" t="s">
        <v>201</v>
      </c>
      <c r="D32" s="14">
        <v>2610</v>
      </c>
      <c r="E32" s="14">
        <v>2640</v>
      </c>
      <c r="F32" s="46">
        <v>2730</v>
      </c>
    </row>
    <row r="33" spans="1:6" ht="20.100000000000001" customHeight="1">
      <c r="A33" s="93"/>
      <c r="B33" s="7" t="s">
        <v>203</v>
      </c>
      <c r="C33" s="8" t="s">
        <v>201</v>
      </c>
      <c r="D33" s="14">
        <v>750</v>
      </c>
      <c r="E33" s="14">
        <v>750</v>
      </c>
      <c r="F33" s="46">
        <v>750</v>
      </c>
    </row>
    <row r="34" spans="1:6" ht="20.100000000000001" customHeight="1">
      <c r="A34" s="93"/>
      <c r="B34" s="7" t="s">
        <v>204</v>
      </c>
      <c r="C34" s="8" t="s">
        <v>201</v>
      </c>
      <c r="D34" s="14">
        <v>1500</v>
      </c>
      <c r="E34" s="14">
        <v>1500</v>
      </c>
      <c r="F34" s="46">
        <v>1500</v>
      </c>
    </row>
    <row r="35" spans="1:6" ht="20.100000000000001" customHeight="1">
      <c r="A35" s="93"/>
      <c r="B35" s="7" t="s">
        <v>205</v>
      </c>
      <c r="C35" s="8" t="s">
        <v>201</v>
      </c>
      <c r="D35" s="14">
        <v>4110</v>
      </c>
      <c r="E35" s="14">
        <v>4140</v>
      </c>
      <c r="F35" s="46">
        <v>4228</v>
      </c>
    </row>
    <row r="36" spans="1:6" ht="20.100000000000001" customHeight="1">
      <c r="A36" s="93"/>
      <c r="B36" s="7" t="s">
        <v>206</v>
      </c>
      <c r="C36" s="8" t="s">
        <v>201</v>
      </c>
      <c r="D36" s="14">
        <v>75</v>
      </c>
      <c r="E36" s="14">
        <v>75</v>
      </c>
      <c r="F36" s="46">
        <v>75</v>
      </c>
    </row>
    <row r="37" spans="1:6" ht="20.100000000000001" customHeight="1">
      <c r="A37" s="94"/>
      <c r="B37" s="54" t="s">
        <v>207</v>
      </c>
      <c r="C37" s="49" t="s">
        <v>208</v>
      </c>
      <c r="D37" s="73">
        <v>9.98</v>
      </c>
      <c r="E37" s="73">
        <v>9.98</v>
      </c>
      <c r="F37" s="74">
        <v>9.98</v>
      </c>
    </row>
    <row r="38" spans="1:6" ht="20.100000000000001" customHeight="1">
      <c r="A38" s="98" t="s">
        <v>209</v>
      </c>
      <c r="B38" s="99" t="s">
        <v>210</v>
      </c>
      <c r="C38" s="99"/>
      <c r="D38" s="104" t="s">
        <v>211</v>
      </c>
      <c r="E38" s="104"/>
      <c r="F38" s="53" t="s">
        <v>212</v>
      </c>
    </row>
    <row r="39" spans="1:6" ht="20.100000000000001" customHeight="1">
      <c r="A39" s="93"/>
      <c r="B39" s="105" t="s">
        <v>213</v>
      </c>
      <c r="C39" s="105"/>
      <c r="D39" s="106" t="s">
        <v>214</v>
      </c>
      <c r="E39" s="106"/>
      <c r="F39" s="42" t="s">
        <v>215</v>
      </c>
    </row>
    <row r="40" spans="1:6" ht="20.100000000000001" customHeight="1">
      <c r="A40" s="93"/>
      <c r="B40" s="105" t="s">
        <v>216</v>
      </c>
      <c r="C40" s="105"/>
      <c r="D40" s="106" t="s">
        <v>217</v>
      </c>
      <c r="E40" s="106"/>
      <c r="F40" s="107"/>
    </row>
    <row r="41" spans="1:6" ht="20.100000000000001" customHeight="1">
      <c r="A41" s="94"/>
      <c r="B41" s="101" t="s">
        <v>218</v>
      </c>
      <c r="C41" s="101"/>
      <c r="D41" s="108" t="s">
        <v>219</v>
      </c>
      <c r="E41" s="108"/>
      <c r="F41" s="109"/>
    </row>
    <row r="42" spans="1:6" ht="21" customHeight="1">
      <c r="A42" s="93" t="s">
        <v>220</v>
      </c>
      <c r="B42" s="100" t="s">
        <v>221</v>
      </c>
      <c r="C42" s="100"/>
      <c r="D42" s="78" t="s">
        <v>222</v>
      </c>
      <c r="E42" s="78" t="s">
        <v>223</v>
      </c>
      <c r="F42" s="79" t="s">
        <v>224</v>
      </c>
    </row>
    <row r="43" spans="1:6" ht="21" customHeight="1">
      <c r="A43" s="94"/>
      <c r="B43" s="101" t="s">
        <v>225</v>
      </c>
      <c r="C43" s="101"/>
      <c r="D43" s="80" t="s">
        <v>226</v>
      </c>
      <c r="E43" s="80" t="s">
        <v>227</v>
      </c>
      <c r="F43" s="81" t="s">
        <v>228</v>
      </c>
    </row>
  </sheetData>
  <mergeCells count="24">
    <mergeCell ref="A3:A8"/>
    <mergeCell ref="D4:E4"/>
    <mergeCell ref="A9:A14"/>
    <mergeCell ref="A15:A18"/>
    <mergeCell ref="A19:A25"/>
    <mergeCell ref="D5:F5"/>
    <mergeCell ref="D6:F6"/>
    <mergeCell ref="D7:F7"/>
    <mergeCell ref="D38:E38"/>
    <mergeCell ref="B39:C39"/>
    <mergeCell ref="D39:E39"/>
    <mergeCell ref="D40:F40"/>
    <mergeCell ref="D41:F41"/>
    <mergeCell ref="B40:C40"/>
    <mergeCell ref="B41:C41"/>
    <mergeCell ref="A42:A43"/>
    <mergeCell ref="A26:A30"/>
    <mergeCell ref="A31:A37"/>
    <mergeCell ref="A38:A41"/>
    <mergeCell ref="B38:C38"/>
    <mergeCell ref="B42:C42"/>
    <mergeCell ref="B43:C43"/>
    <mergeCell ref="B26:B27"/>
    <mergeCell ref="B28:B29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A023CF-5A19-473A-8202-576DF39D9BDA}">
  <dimension ref="B1:Y39"/>
  <sheetViews>
    <sheetView showGridLines="0" zoomScale="80" zoomScaleNormal="80" workbookViewId="0">
      <selection activeCell="W17" sqref="W17"/>
    </sheetView>
  </sheetViews>
  <sheetFormatPr defaultColWidth="8.85546875" defaultRowHeight="12.6"/>
  <cols>
    <col min="1" max="1" width="2.7109375" style="1" customWidth="1"/>
    <col min="2" max="13" width="8.85546875" style="1"/>
    <col min="14" max="14" width="6.85546875" style="1" customWidth="1"/>
    <col min="15" max="20" width="8.85546875" style="1"/>
    <col min="21" max="21" width="9.5703125" style="1" customWidth="1"/>
    <col min="22" max="22" width="3.28515625" style="1" customWidth="1"/>
    <col min="23" max="16384" width="8.85546875" style="1"/>
  </cols>
  <sheetData>
    <row r="1" spans="2:25" ht="24.95" customHeight="1">
      <c r="B1" s="111" t="s">
        <v>229</v>
      </c>
      <c r="C1" s="111"/>
      <c r="D1" s="111"/>
      <c r="E1" s="111"/>
      <c r="F1" s="111"/>
      <c r="G1" s="111"/>
      <c r="H1" s="111"/>
      <c r="I1" s="111"/>
      <c r="J1" s="111"/>
      <c r="K1" s="111"/>
      <c r="L1" s="111"/>
      <c r="M1" s="111"/>
      <c r="N1" s="111"/>
      <c r="O1" s="111"/>
      <c r="P1" s="111"/>
      <c r="Q1" s="111"/>
      <c r="R1" s="111"/>
      <c r="S1" s="111"/>
      <c r="T1" s="111"/>
      <c r="U1" s="111"/>
    </row>
    <row r="2" spans="2:25" ht="24.95" customHeight="1"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</row>
    <row r="3" spans="2:25" ht="24.95" customHeight="1"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</row>
    <row r="4" spans="2:25" ht="24.95" customHeight="1"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</row>
    <row r="5" spans="2:25" ht="24.95" customHeight="1"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Y5"/>
    </row>
    <row r="6" spans="2:25" ht="24.95" customHeight="1">
      <c r="B6" s="2"/>
      <c r="C6" s="2"/>
      <c r="D6" s="2"/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</row>
    <row r="7" spans="2:25" ht="24.95" customHeight="1"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</row>
    <row r="8" spans="2:25" ht="24.95" customHeight="1">
      <c r="B8" s="2"/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</row>
    <row r="9" spans="2:25" ht="24.95" customHeight="1">
      <c r="B9" s="2"/>
      <c r="C9" s="2"/>
      <c r="D9" s="2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</row>
    <row r="10" spans="2:25" ht="24.95" customHeight="1">
      <c r="B10" s="2"/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</row>
    <row r="11" spans="2:25" ht="24.95" customHeight="1">
      <c r="B11" s="2"/>
      <c r="C11" s="2"/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</row>
    <row r="12" spans="2:25" ht="24.95" customHeight="1">
      <c r="B12" s="2"/>
      <c r="C12" s="2"/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</row>
    <row r="13" spans="2:25" ht="24.95" customHeight="1">
      <c r="B13" s="2"/>
      <c r="C13" s="2"/>
      <c r="D13" s="2"/>
      <c r="E13" s="2"/>
      <c r="F13" s="2"/>
      <c r="G13" s="2"/>
      <c r="H13" s="2"/>
      <c r="I13" s="2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U13" s="2"/>
    </row>
    <row r="14" spans="2:25" ht="24.95" customHeight="1"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</row>
    <row r="15" spans="2:25" ht="24.95" customHeight="1">
      <c r="B15" s="2"/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</row>
    <row r="16" spans="2:25" ht="24.95" customHeight="1">
      <c r="B16" s="2"/>
      <c r="C16" s="2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</row>
    <row r="17" spans="2:21" ht="24.95" customHeight="1"/>
    <row r="18" spans="2:21" ht="24.95" customHeight="1">
      <c r="B18" s="2"/>
      <c r="C18" s="2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</row>
    <row r="19" spans="2:21" ht="24.95" customHeight="1">
      <c r="B19" s="2"/>
      <c r="C19" s="2"/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U19" s="2"/>
    </row>
    <row r="20" spans="2:21" ht="24.95" customHeight="1">
      <c r="B20" s="2"/>
      <c r="C20" s="2"/>
      <c r="D20" s="2"/>
      <c r="E20" s="2"/>
      <c r="F20" s="2"/>
      <c r="G20" s="2"/>
      <c r="H20" s="2"/>
      <c r="I20" s="3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U20" s="2"/>
    </row>
    <row r="21" spans="2:21" ht="24.95" customHeight="1"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U21" s="2"/>
    </row>
    <row r="22" spans="2:21" ht="24.95" customHeight="1">
      <c r="B22" s="2"/>
      <c r="C22" s="2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/>
      <c r="U22" s="2"/>
    </row>
    <row r="23" spans="2:21" ht="24.95" customHeight="1">
      <c r="B23" s="2"/>
      <c r="C23" s="2"/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</row>
    <row r="24" spans="2:21" ht="24.95" customHeight="1">
      <c r="B24" s="2"/>
      <c r="C24" s="2"/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U24" s="2"/>
    </row>
    <row r="25" spans="2:21" ht="24.95" customHeight="1">
      <c r="B25" s="2"/>
      <c r="C25" s="2"/>
      <c r="D25" s="2"/>
      <c r="E25" s="2"/>
      <c r="F25" s="2"/>
      <c r="G25" s="2"/>
      <c r="H25" s="2"/>
      <c r="I25" s="2"/>
      <c r="J25" s="2"/>
      <c r="K25" s="2"/>
      <c r="L25" s="2"/>
      <c r="M25" s="2"/>
      <c r="N25" s="2"/>
      <c r="O25" s="2"/>
      <c r="P25" s="2"/>
      <c r="Q25" s="2"/>
      <c r="R25" s="2"/>
      <c r="S25" s="2"/>
      <c r="T25" s="2"/>
      <c r="U25" s="2"/>
    </row>
    <row r="26" spans="2:21" ht="24.95" customHeight="1">
      <c r="B26" s="2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  <c r="T26" s="2"/>
      <c r="U26" s="2"/>
    </row>
    <row r="27" spans="2:21" ht="24.95" customHeight="1">
      <c r="B27" s="2"/>
      <c r="C27" s="2"/>
      <c r="D27" s="2"/>
      <c r="E27" s="2"/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  <c r="Q27" s="2"/>
      <c r="R27" s="2"/>
      <c r="S27" s="2"/>
      <c r="T27" s="2"/>
      <c r="U27" s="2"/>
    </row>
    <row r="28" spans="2:21" ht="24.95" customHeight="1">
      <c r="B28" s="2"/>
      <c r="C28" s="2"/>
      <c r="D28" s="2"/>
      <c r="E28" s="2"/>
      <c r="F28" s="2"/>
      <c r="G28" s="2"/>
      <c r="H28" s="2"/>
      <c r="I28" s="2"/>
      <c r="J28" s="2"/>
      <c r="K28" s="2"/>
      <c r="L28" s="2"/>
      <c r="M28" s="2"/>
      <c r="N28" s="2"/>
      <c r="O28" s="2"/>
      <c r="P28" s="2"/>
      <c r="Q28" s="2"/>
      <c r="R28" s="2"/>
      <c r="S28" s="2"/>
      <c r="T28" s="2"/>
      <c r="U28" s="2"/>
    </row>
    <row r="29" spans="2:21" ht="24.95" customHeight="1">
      <c r="B29" s="2"/>
      <c r="C29" s="2"/>
      <c r="D29" s="2"/>
      <c r="E29" s="2"/>
      <c r="F29" s="2"/>
      <c r="G29" s="2"/>
      <c r="H29" s="2"/>
      <c r="I29" s="2"/>
      <c r="J29" s="2"/>
      <c r="K29" s="2"/>
      <c r="L29" s="2"/>
      <c r="M29" s="2"/>
      <c r="N29" s="2"/>
      <c r="O29" s="2"/>
      <c r="P29" s="2"/>
      <c r="Q29" s="2"/>
      <c r="R29" s="2"/>
      <c r="S29" s="2"/>
      <c r="T29" s="2"/>
      <c r="U29" s="2"/>
    </row>
    <row r="30" spans="2:21" ht="24.95" customHeight="1">
      <c r="B30" s="2"/>
      <c r="C30" s="2"/>
      <c r="D30" s="2"/>
      <c r="E30" s="2"/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  <c r="Q30" s="2"/>
      <c r="R30" s="2"/>
      <c r="S30" s="2"/>
      <c r="T30" s="2"/>
      <c r="U30" s="2"/>
    </row>
    <row r="31" spans="2:21" ht="24.95" customHeight="1"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  <c r="T31" s="2"/>
      <c r="U31" s="2"/>
    </row>
    <row r="32" spans="2:21" ht="24.95" customHeight="1"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  <c r="T32" s="2"/>
      <c r="U32" s="2"/>
    </row>
    <row r="33" spans="2:21" ht="24.95" customHeight="1"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</row>
    <row r="34" spans="2:21" ht="24.95" customHeight="1"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</row>
    <row r="35" spans="2:21" ht="24.95" customHeight="1"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</row>
    <row r="36" spans="2:21"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</row>
    <row r="37" spans="2:21" ht="14.45">
      <c r="B37" s="2"/>
      <c r="C37" s="2"/>
      <c r="D37" s="2"/>
      <c r="E37" s="2"/>
      <c r="F37" s="2"/>
      <c r="G37" s="2"/>
      <c r="H37" s="2"/>
      <c r="I37" s="2"/>
      <c r="J37" s="2"/>
      <c r="K37" s="2"/>
      <c r="L37" s="2"/>
      <c r="M37" s="4"/>
      <c r="N37" s="2"/>
      <c r="O37" s="2"/>
      <c r="P37" s="2"/>
      <c r="Q37" s="2"/>
      <c r="R37" s="2"/>
      <c r="S37" s="2"/>
      <c r="T37" s="2"/>
      <c r="U37" s="2"/>
    </row>
    <row r="38" spans="2:21" ht="3.75" customHeight="1">
      <c r="B38" s="2"/>
      <c r="C38" s="2"/>
      <c r="D38" s="2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</row>
    <row r="39" spans="2:21" ht="14.45">
      <c r="H39" s="4"/>
    </row>
  </sheetData>
  <mergeCells count="1">
    <mergeCell ref="B1:U1"/>
  </mergeCells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69BBBCFDD85C94892B8F2618BE0189B" ma:contentTypeVersion="18" ma:contentTypeDescription="Create a new document." ma:contentTypeScope="" ma:versionID="73a2b22da03416fc3b234f438c3efbda">
  <xsd:schema xmlns:xsd="http://www.w3.org/2001/XMLSchema" xmlns:xs="http://www.w3.org/2001/XMLSchema" xmlns:p="http://schemas.microsoft.com/office/2006/metadata/properties" xmlns:ns2="c4566967-3615-48bf-8a64-67c2d9ad39e1" xmlns:ns3="2c74732b-5860-4bab-b507-7b086407e89f" targetNamespace="http://schemas.microsoft.com/office/2006/metadata/properties" ma:root="true" ma:fieldsID="923d51fd9af9c249d59d0c217e610242" ns2:_="" ns3:_="">
    <xsd:import namespace="c4566967-3615-48bf-8a64-67c2d9ad39e1"/>
    <xsd:import namespace="2c74732b-5860-4bab-b507-7b086407e89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4566967-3615-48bf-8a64-67c2d9ad39e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GenerationTime" ma:index="1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2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6" nillable="true" ma:displayName="Location" ma:internalName="MediaServiceLocation" ma:readOnly="true">
      <xsd:simpleType>
        <xsd:restriction base="dms:Text"/>
      </xsd:simpleType>
    </xsd:element>
    <xsd:element name="MediaLengthInSeconds" ma:index="19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1" nillable="true" ma:taxonomy="true" ma:internalName="lcf76f155ced4ddcb4097134ff3c332f" ma:taxonomyFieldName="MediaServiceImageTags" ma:displayName="Image Tags" ma:readOnly="false" ma:fieldId="{5cf76f15-5ced-4ddc-b409-7134ff3c332f}" ma:taxonomyMulti="true" ma:sspId="e6927652-8b31-418b-90f6-78eeab525190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SearchProperties" ma:index="2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c74732b-5860-4bab-b507-7b086407e89f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2" nillable="true" ma:displayName="Taxonomy Catch All Column" ma:hidden="true" ma:list="{77c47daf-5f01-478f-80af-9ec10b9da2a2}" ma:internalName="TaxCatchAll" ma:showField="CatchAllData" ma:web="2c74732b-5860-4bab-b507-7b086407e89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4566967-3615-48bf-8a64-67c2d9ad39e1">
      <Terms xmlns="http://schemas.microsoft.com/office/infopath/2007/PartnerControls"/>
    </lcf76f155ced4ddcb4097134ff3c332f>
    <TaxCatchAll xmlns="2c74732b-5860-4bab-b507-7b086407e89f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6CAC90BD-E38D-47DA-A5CF-90FAF7E41FBB}"/>
</file>

<file path=customXml/itemProps2.xml><?xml version="1.0" encoding="utf-8"?>
<ds:datastoreItem xmlns:ds="http://schemas.openxmlformats.org/officeDocument/2006/customXml" ds:itemID="{34CDDEAD-3BCB-416E-94E7-6230A92AF9AB}"/>
</file>

<file path=customXml/itemProps3.xml><?xml version="1.0" encoding="utf-8"?>
<ds:datastoreItem xmlns:ds="http://schemas.openxmlformats.org/officeDocument/2006/customXml" ds:itemID="{BDD63F8D-95F8-459C-A7DD-1132E177DB75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>SAIC MOTOR</Company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IP3 FFL</dc:title>
  <dc:subject/>
  <dc:creator>Tan Xiuwen谭修文</dc:creator>
  <cp:keywords/>
  <dc:description/>
  <cp:lastModifiedBy>Heather Webb</cp:lastModifiedBy>
  <cp:revision/>
  <dcterms:created xsi:type="dcterms:W3CDTF">2004-10-01T11:42:53Z</dcterms:created>
  <dcterms:modified xsi:type="dcterms:W3CDTF">2025-07-21T07:58:4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6181&quot;/&gt;&lt;partner val=&quot;530&quot;/&gt;&lt;CXlWorkbook id=&quot;1&quot;&gt;&lt;m_cxllink/&gt;&lt;/CXlWorkbook&gt;&lt;/root&gt;">
    <vt:lpwstr/>
  </property>
  <property fmtid="{D5CDD505-2E9C-101B-9397-08002B2CF9AE}" pid="3" name="ContentTypeId">
    <vt:lpwstr>0x010100A69BBBCFDD85C94892B8F2618BE0189B</vt:lpwstr>
  </property>
  <property fmtid="{D5CDD505-2E9C-101B-9397-08002B2CF9AE}" pid="4" name="MediaServiceImageTags">
    <vt:lpwstr/>
  </property>
  <property fmtid="{D5CDD505-2E9C-101B-9397-08002B2CF9AE}" pid="5" name="MSIP_Label_d7988efc-a3cc-4a3c-b580-59541593b41a_Enabled">
    <vt:lpwstr>true</vt:lpwstr>
  </property>
  <property fmtid="{D5CDD505-2E9C-101B-9397-08002B2CF9AE}" pid="6" name="MSIP_Label_d7988efc-a3cc-4a3c-b580-59541593b41a_SetDate">
    <vt:lpwstr>2025-07-17T12:41:53Z</vt:lpwstr>
  </property>
  <property fmtid="{D5CDD505-2E9C-101B-9397-08002B2CF9AE}" pid="7" name="MSIP_Label_d7988efc-a3cc-4a3c-b580-59541593b41a_Method">
    <vt:lpwstr>Privileged</vt:lpwstr>
  </property>
  <property fmtid="{D5CDD505-2E9C-101B-9397-08002B2CF9AE}" pid="8" name="MSIP_Label_d7988efc-a3cc-4a3c-b580-59541593b41a_Name">
    <vt:lpwstr>External - Document</vt:lpwstr>
  </property>
  <property fmtid="{D5CDD505-2E9C-101B-9397-08002B2CF9AE}" pid="9" name="MSIP_Label_d7988efc-a3cc-4a3c-b580-59541593b41a_SiteId">
    <vt:lpwstr>19007d4a-254f-4fbf-8c8d-c59b6d32b766</vt:lpwstr>
  </property>
  <property fmtid="{D5CDD505-2E9C-101B-9397-08002B2CF9AE}" pid="10" name="MSIP_Label_d7988efc-a3cc-4a3c-b580-59541593b41a_ActionId">
    <vt:lpwstr>5e7c49b5-813a-4ef7-a974-5b14da494f52</vt:lpwstr>
  </property>
  <property fmtid="{D5CDD505-2E9C-101B-9397-08002B2CF9AE}" pid="11" name="MSIP_Label_d7988efc-a3cc-4a3c-b580-59541593b41a_ContentBits">
    <vt:lpwstr>0</vt:lpwstr>
  </property>
  <property fmtid="{D5CDD505-2E9C-101B-9397-08002B2CF9AE}" pid="12" name="MSIP_Label_d7988efc-a3cc-4a3c-b580-59541593b41a_Tag">
    <vt:lpwstr>10, 0, 1, 1</vt:lpwstr>
  </property>
</Properties>
</file>